</c>
    </row>
    <row r="71" spans="1:5">
      <c r="A71" s="2" t="s">
        <v>60</v>
      </c>
      <c r="B71" s="2">
        <v>70.518000000000001</v>
      </c>
      <c r="D71" s="2" t="s">
        <v>289</v>
      </c>
      <c r="E71" s="2">
        <v>60.454000000000001</v>
      </c>
    </row>
    <row r="72" spans="1:5">
      <c r="A72" s="2" t="s">
        <v>237</v>
      </c>
      <c r="B72" s="2">
        <v>76.102999999999994</v>
      </c>
      <c r="D72" s="2" t="s">
        <v>199</v>
      </c>
      <c r="E72" s="2">
        <v>62.896999999999998</v>
      </c>
    </row>
    <row r="73" spans="1:5">
      <c r="A73" s="2" t="s">
        <v>236</v>
      </c>
      <c r="B73" s="2">
        <v>71.575999999999993</v>
      </c>
      <c r="D73" s="2" t="s">
        <v>270</v>
      </c>
      <c r="E73" s="2">
        <v>62.747</v>
      </c>
    </row>
    <row r="74" spans="1:5">
      <c r="A74" s="2" t="s">
        <v>235</v>
      </c>
      <c r="B74" s="2">
        <v>80.736999999999995</v>
      </c>
      <c r="D74" s="2" t="s">
        <v>273</v>
      </c>
      <c r="E74" s="2">
        <v>81.39</v>
      </c>
    </row>
    <row r="75" spans="1:5">
      <c r="A75" s="2" t="s">
        <v>234</v>
      </c>
      <c r="B75" s="2">
        <v>71.766999999999996</v>
      </c>
      <c r="D75" s="2" t="s">
        <v>267</v>
      </c>
      <c r="E75" s="2">
        <v>77.611000000000004</v>
      </c>
    </row>
    <row r="76" spans="1:5">
      <c r="A76" s="2" t="s">
        <v>233</v>
      </c>
      <c r="B76" s="2">
        <v>76.043999999999997</v>
      </c>
      <c r="D76" s="2" t="s">
        <v>307</v>
      </c>
      <c r="E76" s="2">
        <v>63.564999999999998</v>
      </c>
    </row>
    <row r="77" spans="1:5">
      <c r="A77" s="2" t="s">
        <v>232</v>
      </c>
      <c r="B77" s="2">
        <v>73.180000000000007</v>
      </c>
      <c r="D77" s="2" t="s">
        <v>265</v>
      </c>
      <c r="E77" s="2">
        <v>79.229268289999993</v>
      </c>
    </row>
    <row r="78" spans="1:5">
      <c r="A78" s="2" t="s">
        <v>231</v>
      </c>
      <c r="B78" s="2">
        <v>62.942999999999998</v>
      </c>
      <c r="D78" s="2" t="s">
        <v>216</v>
      </c>
      <c r="E78" s="2">
        <v>59.664000000000001</v>
      </c>
    </row>
    <row r="79" spans="1:5">
      <c r="A79" s="2" t="s">
        <v>230</v>
      </c>
      <c r="B79" s="2">
        <v>67.150000000000006</v>
      </c>
      <c r="D79" s="2" t="s">
        <v>300</v>
      </c>
      <c r="E79" s="2">
        <v>62.448</v>
      </c>
    </row>
    <row r="80" spans="1:5">
      <c r="A80" s="2" t="s">
        <v>229</v>
      </c>
      <c r="B80" s="2">
        <v>79.022000000000006</v>
      </c>
      <c r="D80" s="2" t="s">
        <v>223</v>
      </c>
      <c r="E80" s="2">
        <v>61.103999999999999</v>
      </c>
    </row>
    <row r="81" spans="1:5">
      <c r="A81" s="2" t="s">
        <v>228</v>
      </c>
      <c r="B81" s="2">
        <v>79.685000000000002</v>
      </c>
      <c r="D81" s="2" t="s">
        <v>214</v>
      </c>
      <c r="E81" s="2">
        <v>64.745999999999995</v>
      </c>
    </row>
    <row r="82" spans="1:5">
      <c r="A82" s="2" t="s">
        <v>227</v>
      </c>
      <c r="B82" s="2">
        <v>71.599999999999994</v>
      </c>
      <c r="D82" s="2" t="s">
        <v>238</v>
      </c>
      <c r="E82" s="2">
        <v>85.180487799999995</v>
      </c>
    </row>
    <row r="83" spans="1:5">
      <c r="A83" s="2" t="s">
        <v>226</v>
      </c>
      <c r="B83" s="2">
        <v>68.138000000000005</v>
      </c>
      <c r="D83" s="2" t="s">
        <v>213</v>
      </c>
      <c r="E83" s="2">
        <v>65.686999999999998</v>
      </c>
    </row>
    <row r="84" spans="1:5">
      <c r="A84" s="2" t="s">
        <v>225</v>
      </c>
      <c r="B84" s="2">
        <v>79.236000000000004</v>
      </c>
      <c r="D84" s="2" t="s">
        <v>179</v>
      </c>
      <c r="E84" s="2">
        <v>60.255000000000003</v>
      </c>
    </row>
    <row r="85" spans="1:5">
      <c r="A85" s="2" t="s">
        <v>224</v>
      </c>
      <c r="B85" s="2">
        <v>54.173000000000002</v>
      </c>
      <c r="D85" s="2" t="s">
        <v>166</v>
      </c>
      <c r="E85" s="2">
        <v>78.974999999999994</v>
      </c>
    </row>
    <row r="86" spans="1:5">
      <c r="A86" s="2" t="s">
        <v>223</v>
      </c>
      <c r="B86" s="2">
        <v>61.103999999999999</v>
      </c>
      <c r="D86" s="2" t="s">
        <v>156</v>
      </c>
      <c r="E86" s="2">
        <v>71.827317070000007</v>
      </c>
    </row>
    <row r="87" spans="1:5">
      <c r="A87" s="2" t="s">
        <v>222</v>
      </c>
      <c r="B87" s="2">
        <v>72.462999999999994</v>
      </c>
      <c r="D87" s="2" t="s">
        <v>147</v>
      </c>
      <c r="E87" s="2">
        <v>61.292000000000002</v>
      </c>
    </row>
    <row r="88" spans="1:5">
      <c r="A88" s="2" t="s">
        <v>221</v>
      </c>
      <c r="B88" s="2">
        <v>84.160975609999994</v>
      </c>
      <c r="D88" s="2" t="s">
        <v>221</v>
      </c>
      <c r="E88" s="2">
        <v>84.160975609999994</v>
      </c>
    </row>
    <row r="89" spans="1:5">
      <c r="A89" s="2" t="s">
        <v>220</v>
      </c>
      <c r="B89" s="2">
        <v>65.882000000000005</v>
      </c>
      <c r="D89" s="2" t="s">
        <v>203</v>
      </c>
      <c r="E89" s="2">
        <v>63.484000000000002</v>
      </c>
    </row>
    <row r="90" spans="1:5">
      <c r="A90" s="2" t="s">
        <v>219</v>
      </c>
      <c r="B90" s="2">
        <v>64.119</v>
      </c>
      <c r="D90" s="2" t="s">
        <v>189</v>
      </c>
      <c r="E90" s="2">
        <v>79.063000000000002</v>
      </c>
    </row>
    <row r="91" spans="1:5">
      <c r="A91" s="2" t="s">
        <v>218</v>
      </c>
      <c r="B91" s="2">
        <v>75.760000000000005</v>
      </c>
      <c r="D91" s="2" t="s">
        <v>148</v>
      </c>
      <c r="E91" s="2">
        <v>62.792999999999999</v>
      </c>
    </row>
    <row r="92" spans="1:5">
      <c r="A92" s="2" t="s">
        <v>217</v>
      </c>
      <c r="B92" s="2">
        <v>80.116</v>
      </c>
      <c r="D92" s="2" t="s">
        <v>150</v>
      </c>
      <c r="E92" s="2">
        <v>74.093000000000004</v>
      </c>
    </row>
    <row r="93" spans="1:5">
      <c r="A93" s="2" t="s">
        <v>216</v>
      </c>
      <c r="B93" s="2">
        <v>59.664000000000001</v>
      </c>
      <c r="D93" s="2" t="s">
        <v>18</v>
      </c>
      <c r="E93" s="2">
        <v>78.424390239999994</v>
      </c>
    </row>
    <row r="94" spans="1:5">
      <c r="A94" s="2" t="s">
        <v>215</v>
      </c>
      <c r="B94" s="2">
        <v>82.85853659</v>
      </c>
      <c r="D94" s="2" t="s">
        <v>261</v>
      </c>
      <c r="E94" s="2">
        <v>71.358000000000004</v>
      </c>
    </row>
    <row r="95" spans="1:5">
      <c r="A95" s="2" t="s">
        <v>214</v>
      </c>
      <c r="B95" s="2">
        <v>64.745999999999995</v>
      </c>
      <c r="D95" s="2" t="s">
        <v>283</v>
      </c>
      <c r="E95" s="2">
        <v>65.463999999999999</v>
      </c>
    </row>
    <row r="96" spans="1:5">
      <c r="A96" s="2" t="s">
        <v>213</v>
      </c>
      <c r="B96" s="2">
        <v>65.686999999999998</v>
      </c>
      <c r="D96" s="2" t="s">
        <v>233</v>
      </c>
      <c r="E96" s="2">
        <v>76.043999999999997</v>
      </c>
    </row>
    <row r="97" spans="1:5">
      <c r="A97" s="2" t="s">
        <v>212</v>
      </c>
      <c r="B97" s="2">
        <v>74.235853660000004</v>
      </c>
      <c r="D97" s="2" t="s">
        <v>269</v>
      </c>
      <c r="E97" s="2">
        <v>59.319000000000003</v>
      </c>
    </row>
    <row r="98" spans="1:5">
      <c r="A98" s="2" t="s">
        <v>211</v>
      </c>
      <c r="B98" s="2">
        <v>71.076999999999998</v>
      </c>
      <c r="D98" s="2" t="s">
        <v>235</v>
      </c>
      <c r="E98" s="2">
        <v>80.736999999999995</v>
      </c>
    </row>
    <row r="99" spans="1:5">
      <c r="A99" s="2" t="s">
        <v>210</v>
      </c>
      <c r="B99" s="2">
        <v>70.935000000000002</v>
      </c>
      <c r="D99" s="2" t="s">
        <v>227</v>
      </c>
      <c r="E99" s="2">
        <v>71.599999999999994</v>
      </c>
    </row>
    <row r="100" spans="1:5">
      <c r="A100" s="2" t="s">
        <v>209</v>
      </c>
      <c r="B100" s="2">
        <v>71.822000000000003</v>
      </c>
      <c r="D100" s="2" t="s">
        <v>254</v>
      </c>
      <c r="E100" s="2">
        <v>81.314857959999998</v>
      </c>
    </row>
    <row r="101" spans="1:5">
      <c r="A101" s="2" t="s">
        <v>208</v>
      </c>
      <c r="B101" s="2">
        <v>76.68292683</v>
      </c>
      <c r="D101" s="2" t="s">
        <v>192</v>
      </c>
      <c r="E101" s="2">
        <v>65.474000000000004</v>
      </c>
    </row>
    <row r="102" spans="1:5">
      <c r="A102" s="2" t="s">
        <v>207</v>
      </c>
      <c r="B102" s="2">
        <v>74.27</v>
      </c>
      <c r="D102" s="2" t="s">
        <v>230</v>
      </c>
      <c r="E102" s="2">
        <v>67.150000000000006</v>
      </c>
    </row>
    <row r="103" spans="1:5">
      <c r="A103" s="2" t="s">
        <v>206</v>
      </c>
      <c r="B103" s="2">
        <v>61.165999999999997</v>
      </c>
      <c r="D103" s="2" t="s">
        <v>275</v>
      </c>
      <c r="E103" s="2">
        <v>61.584000000000003</v>
      </c>
    </row>
    <row r="104" spans="1:5">
      <c r="A104" s="2" t="s">
        <v>205</v>
      </c>
      <c r="B104" s="2">
        <v>66.61</v>
      </c>
      <c r="D104" s="2" t="s">
        <v>294</v>
      </c>
      <c r="E104" s="2">
        <v>71.204999999999998</v>
      </c>
    </row>
    <row r="105" spans="1:5">
      <c r="A105" s="2" t="s">
        <v>204</v>
      </c>
      <c r="B105" s="2">
        <v>63.075000000000003</v>
      </c>
      <c r="D105" s="2" t="s">
        <v>194</v>
      </c>
      <c r="E105" s="2">
        <v>66.756</v>
      </c>
    </row>
    <row r="106" spans="1:5">
      <c r="A106" s="2" t="s">
        <v>203</v>
      </c>
      <c r="B106" s="2">
        <v>63.484000000000002</v>
      </c>
      <c r="D106" s="2" t="s">
        <v>193</v>
      </c>
      <c r="E106" s="2">
        <v>77.81</v>
      </c>
    </row>
    <row r="107" spans="1:5">
      <c r="A107" s="2" t="s">
        <v>202</v>
      </c>
      <c r="B107" s="2">
        <v>69.558000000000007</v>
      </c>
      <c r="D107" s="2" t="s">
        <v>172</v>
      </c>
      <c r="E107" s="2">
        <v>73.444999999999993</v>
      </c>
    </row>
    <row r="108" spans="1:5">
      <c r="A108" s="2" t="s">
        <v>201</v>
      </c>
      <c r="B108" s="2">
        <v>80.419707320000001</v>
      </c>
      <c r="D108" s="2" t="s">
        <v>165</v>
      </c>
      <c r="E108" s="2">
        <v>68.268000000000001</v>
      </c>
    </row>
    <row r="109" spans="1:5">
      <c r="A109" s="2" t="s">
        <v>200</v>
      </c>
      <c r="B109" s="2">
        <v>74.054000000000002</v>
      </c>
      <c r="D109" s="2" t="s">
        <v>276</v>
      </c>
      <c r="E109" s="2">
        <v>70.691999999999993</v>
      </c>
    </row>
    <row r="110" spans="1:5">
      <c r="A110" s="2" t="s">
        <v>199</v>
      </c>
      <c r="B110" s="2">
        <v>62.896999999999998</v>
      </c>
      <c r="D110" s="2" t="s">
        <v>285</v>
      </c>
      <c r="E110" s="2">
        <v>67.840999999999994</v>
      </c>
    </row>
    <row r="111" spans="1:5">
      <c r="A111" s="2" t="s">
        <v>198</v>
      </c>
      <c r="B111" s="2">
        <v>52.91</v>
      </c>
      <c r="D111" s="2" t="s">
        <v>200</v>
      </c>
      <c r="E111" s="2">
        <v>74.054000000000002</v>
      </c>
    </row>
    <row r="112" spans="1:5">
      <c r="A112" s="2" t="s">
        <v>197</v>
      </c>
      <c r="B112" s="2">
        <v>79.141712380000001</v>
      </c>
      <c r="D112" s="2" t="s">
        <v>229</v>
      </c>
      <c r="E112" s="2">
        <v>79.022000000000006</v>
      </c>
    </row>
    <row r="113" spans="1:5">
      <c r="A113" s="2" t="s">
        <v>196</v>
      </c>
      <c r="B113" s="2">
        <v>76.602439020000006</v>
      </c>
      <c r="D113" s="2" t="s">
        <v>154</v>
      </c>
      <c r="E113" s="2">
        <v>77.507999999999996</v>
      </c>
    </row>
    <row r="114" spans="1:5">
      <c r="A114" s="2" t="s">
        <v>195</v>
      </c>
      <c r="B114" s="2">
        <v>78.001999999999995</v>
      </c>
      <c r="D114" s="2" t="s">
        <v>48</v>
      </c>
      <c r="E114" s="2">
        <v>66.174999999999997</v>
      </c>
    </row>
    <row r="115" spans="1:5">
      <c r="A115" s="2" t="s">
        <v>194</v>
      </c>
      <c r="B115" s="2">
        <v>66.756</v>
      </c>
      <c r="D115" s="2" t="s">
        <v>280</v>
      </c>
      <c r="E115" s="2">
        <v>74.748000000000005</v>
      </c>
    </row>
    <row r="116" spans="1:5">
      <c r="A116" s="2" t="s">
        <v>193</v>
      </c>
      <c r="B116" s="2">
        <v>77.81</v>
      </c>
      <c r="D116" s="2" t="s">
        <v>222</v>
      </c>
      <c r="E116" s="2">
        <v>72.462999999999994</v>
      </c>
    </row>
    <row r="117" spans="1:5">
      <c r="A117" s="2" t="s">
        <v>192</v>
      </c>
      <c r="B117" s="2">
        <v>65.474000000000004</v>
      </c>
      <c r="D117" s="2" t="s">
        <v>185</v>
      </c>
      <c r="E117" s="2">
        <v>72.156999999999996</v>
      </c>
    </row>
    <row r="118" spans="1:5">
      <c r="A118" s="2" t="s">
        <v>191</v>
      </c>
      <c r="B118" s="2">
        <v>73.620999999999995</v>
      </c>
      <c r="D118" s="2" t="s">
        <v>234</v>
      </c>
      <c r="E118" s="2">
        <v>71.766999999999996</v>
      </c>
    </row>
    <row r="119" spans="1:5">
      <c r="A119" s="2" t="s">
        <v>38</v>
      </c>
      <c r="B119" s="2">
        <v>76.156000000000006</v>
      </c>
      <c r="D119" s="2" t="s">
        <v>152</v>
      </c>
      <c r="E119" s="2">
        <v>69.876999999999995</v>
      </c>
    </row>
    <row r="120" spans="1:5">
      <c r="A120" s="2" t="s">
        <v>190</v>
      </c>
      <c r="B120" s="2">
        <v>71.864999999999995</v>
      </c>
      <c r="D120" s="2" t="s">
        <v>297</v>
      </c>
      <c r="E120" s="2">
        <v>75.438999999999993</v>
      </c>
    </row>
    <row r="121" spans="1:5">
      <c r="A121" s="2" t="s">
        <v>189</v>
      </c>
      <c r="B121" s="2">
        <v>79.063000000000002</v>
      </c>
      <c r="D121" s="2" t="s">
        <v>226</v>
      </c>
      <c r="E121" s="2">
        <v>68.138000000000005</v>
      </c>
    </row>
    <row r="122" spans="1:5">
      <c r="A122" s="2" t="s">
        <v>188</v>
      </c>
      <c r="B122" s="2">
        <v>80.989999999999995</v>
      </c>
      <c r="D122" s="2" t="s">
        <v>251</v>
      </c>
      <c r="E122" s="2">
        <v>66.602999999999994</v>
      </c>
    </row>
    <row r="123" spans="1:5">
      <c r="A123" s="2" t="s">
        <v>12</v>
      </c>
      <c r="B123" s="2">
        <v>75.607317069999993</v>
      </c>
      <c r="D123" s="2" t="s">
        <v>60</v>
      </c>
      <c r="E123" s="2">
        <v>70.518000000000001</v>
      </c>
    </row>
    <row r="124" spans="1:5">
      <c r="A124" s="2" t="s">
        <v>187</v>
      </c>
      <c r="B124" s="2">
        <v>73.083902440000003</v>
      </c>
      <c r="D124" s="2" t="s">
        <v>215</v>
      </c>
      <c r="E124" s="2">
        <v>82.85853659</v>
      </c>
    </row>
    <row r="125" spans="1:5">
      <c r="A125" s="2" t="s">
        <v>186</v>
      </c>
      <c r="B125" s="2">
        <v>66.436999999999998</v>
      </c>
      <c r="D125" s="2" t="s">
        <v>284</v>
      </c>
      <c r="E125" s="2">
        <v>77.241</v>
      </c>
    </row>
    <row r="126" spans="1:5">
      <c r="A126" s="2" t="s">
        <v>185</v>
      </c>
      <c r="B126" s="2">
        <v>72.156999999999996</v>
      </c>
      <c r="D126" s="2" t="s">
        <v>211</v>
      </c>
      <c r="E126" s="2">
        <v>71.076999999999998</v>
      </c>
    </row>
    <row r="127" spans="1:5">
      <c r="A127" s="2" t="s">
        <v>184</v>
      </c>
      <c r="B127" s="2">
        <v>68.522999999999996</v>
      </c>
      <c r="D127" s="2" t="s">
        <v>293</v>
      </c>
      <c r="E127" s="2">
        <v>80.019000000000005</v>
      </c>
    </row>
    <row r="128" spans="1:5">
      <c r="A128" s="2" t="s">
        <v>183</v>
      </c>
      <c r="B128" s="2">
        <v>77.304000000000002</v>
      </c>
      <c r="D128" s="2" t="s">
        <v>206</v>
      </c>
      <c r="E128" s="2">
        <v>61.165999999999997</v>
      </c>
    </row>
    <row r="129" spans="1:5">
      <c r="A129" s="2" t="s">
        <v>182</v>
      </c>
      <c r="B129" s="2">
        <v>68.525999999999996</v>
      </c>
      <c r="D129" s="2" t="s">
        <v>0</v>
      </c>
      <c r="E129" s="2">
        <v>77.284000000000006</v>
      </c>
    </row>
    <row r="130" spans="1:5">
      <c r="A130" s="2" t="s">
        <v>181</v>
      </c>
      <c r="B130" s="2">
        <v>75.936585370000003</v>
      </c>
      <c r="D130" s="2" t="s">
        <v>197</v>
      </c>
      <c r="E130" s="2">
        <v>79.141712380000001</v>
      </c>
    </row>
    <row r="131" spans="1:5">
      <c r="A131" s="2" t="s">
        <v>180</v>
      </c>
      <c r="B131" s="2">
        <v>74.046341459999994</v>
      </c>
      <c r="D131" s="2" t="s">
        <v>232</v>
      </c>
      <c r="E131" s="2">
        <v>73.180000000000007</v>
      </c>
    </row>
    <row r="132" spans="1:5">
      <c r="A132" s="2" t="s">
        <v>179</v>
      </c>
      <c r="B132" s="2">
        <v>60.255000000000003</v>
      </c>
      <c r="D132" s="2" t="s">
        <v>299</v>
      </c>
      <c r="E132" s="2">
        <v>78.691000000000003</v>
      </c>
    </row>
    <row r="133" spans="1:5">
      <c r="A133" s="2" t="s">
        <v>178</v>
      </c>
      <c r="B133" s="2">
        <v>83.595121950000006</v>
      </c>
      <c r="D133" s="2" t="s">
        <v>248</v>
      </c>
      <c r="E133" s="2">
        <v>64.739999999999995</v>
      </c>
    </row>
    <row r="134" spans="1:5">
      <c r="A134" s="2" t="s">
        <v>177</v>
      </c>
      <c r="B134" s="2">
        <v>70.382000000000005</v>
      </c>
      <c r="D134" s="2" t="s">
        <v>204</v>
      </c>
      <c r="E134" s="2">
        <v>63.075000000000003</v>
      </c>
    </row>
    <row r="135" spans="1:5">
      <c r="A135" s="2" t="s">
        <v>176</v>
      </c>
      <c r="B135" s="2">
        <v>57.078000000000003</v>
      </c>
      <c r="D135" s="2" t="s">
        <v>250</v>
      </c>
      <c r="E135" s="2">
        <v>63.755000000000003</v>
      </c>
    </row>
    <row r="136" spans="1:5">
      <c r="A136" s="2" t="s">
        <v>48</v>
      </c>
      <c r="B136" s="2">
        <v>66.174999999999997</v>
      </c>
      <c r="D136" s="2" t="s">
        <v>262</v>
      </c>
      <c r="E136" s="2">
        <v>77.296999999999997</v>
      </c>
    </row>
    <row r="137" spans="1:5">
      <c r="A137" s="2" t="s">
        <v>175</v>
      </c>
      <c r="B137" s="2">
        <v>55.911999999999999</v>
      </c>
      <c r="D137" s="2" t="s">
        <v>184</v>
      </c>
      <c r="E137" s="2">
        <v>68.522999999999996</v>
      </c>
    </row>
    <row r="138" spans="1:5">
      <c r="A138" s="2" t="s">
        <v>174</v>
      </c>
      <c r="B138" s="2">
        <v>76.007999999999996</v>
      </c>
      <c r="D138" s="2" t="s">
        <v>305</v>
      </c>
      <c r="E138" s="2">
        <v>79.281999999999996</v>
      </c>
    </row>
    <row r="139" spans="1:5">
      <c r="A139" s="2" t="s">
        <v>173</v>
      </c>
      <c r="B139" s="2">
        <v>71.572000000000003</v>
      </c>
      <c r="D139" s="2" t="s">
        <v>272</v>
      </c>
      <c r="E139" s="2">
        <v>77.968000000000004</v>
      </c>
    </row>
    <row r="140" spans="1:5">
      <c r="A140" s="2" t="s">
        <v>172</v>
      </c>
      <c r="B140" s="2">
        <v>73.444999999999993</v>
      </c>
      <c r="D140" s="2" t="s">
        <v>180</v>
      </c>
      <c r="E140" s="2">
        <v>74.046341459999994</v>
      </c>
    </row>
    <row r="141" spans="1:5">
      <c r="A141" s="2" t="s">
        <v>171</v>
      </c>
      <c r="B141" s="2">
        <v>65.876000000000005</v>
      </c>
      <c r="D141" s="2" t="s">
        <v>209</v>
      </c>
      <c r="E141" s="2">
        <v>71.822000000000003</v>
      </c>
    </row>
    <row r="142" spans="1:5">
      <c r="A142" s="2" t="s">
        <v>170</v>
      </c>
      <c r="B142" s="2">
        <v>72.242000000000004</v>
      </c>
      <c r="D142" s="2" t="s">
        <v>247</v>
      </c>
      <c r="E142" s="2">
        <v>82.363</v>
      </c>
    </row>
    <row r="143" spans="1:5">
      <c r="A143" s="2" t="s">
        <v>169</v>
      </c>
      <c r="B143" s="2">
        <v>71.822000000000003</v>
      </c>
      <c r="D143" s="2" t="s">
        <v>291</v>
      </c>
      <c r="E143" s="2">
        <v>74.226829269999996</v>
      </c>
    </row>
    <row r="144" spans="1:5">
      <c r="A144" s="2" t="s">
        <v>168</v>
      </c>
      <c r="B144" s="2">
        <v>70.867000000000004</v>
      </c>
      <c r="D144" s="2" t="s">
        <v>237</v>
      </c>
      <c r="E144" s="2">
        <v>76.102999999999994</v>
      </c>
    </row>
    <row r="145" spans="1:5">
      <c r="A145" s="2" t="s">
        <v>167</v>
      </c>
      <c r="B145" s="2">
        <v>66.989000000000004</v>
      </c>
      <c r="D145" s="2" t="s">
        <v>256</v>
      </c>
      <c r="E145" s="2">
        <v>65.837999999999994</v>
      </c>
    </row>
    <row r="146" spans="1:5">
      <c r="A146" s="2" t="s">
        <v>166</v>
      </c>
      <c r="B146" s="2">
        <v>78.974999999999994</v>
      </c>
      <c r="D146" s="2" t="s">
        <v>159</v>
      </c>
      <c r="E146" s="2">
        <v>75.325999999999993</v>
      </c>
    </row>
    <row r="147" spans="1:5">
      <c r="A147" s="2" t="s">
        <v>165</v>
      </c>
      <c r="B147" s="2">
        <v>68.268000000000001</v>
      </c>
      <c r="D147" s="2" t="s">
        <v>263</v>
      </c>
      <c r="E147" s="2">
        <v>73.558999999999997</v>
      </c>
    </row>
    <row r="148" spans="1:5">
      <c r="A148" s="2" t="s">
        <v>164</v>
      </c>
      <c r="B148" s="2">
        <v>60.901000000000003</v>
      </c>
      <c r="D148" s="2" t="s">
        <v>219</v>
      </c>
      <c r="E148" s="2">
        <v>64.119</v>
      </c>
    </row>
    <row r="149" spans="1:5">
      <c r="A149" s="2" t="s">
        <v>163</v>
      </c>
      <c r="B149" s="2">
        <v>70.870999999999995</v>
      </c>
      <c r="D149" s="2" t="s">
        <v>281</v>
      </c>
      <c r="E149" s="2">
        <v>75.863</v>
      </c>
    </row>
    <row r="150" spans="1:5">
      <c r="A150" s="2" t="s">
        <v>162</v>
      </c>
      <c r="B150" s="2">
        <v>74.227999999999994</v>
      </c>
      <c r="D150" s="2" t="s">
        <v>301</v>
      </c>
      <c r="E150" s="2">
        <v>76.474000000000004</v>
      </c>
    </row>
    <row r="151" spans="1:5">
      <c r="A151" s="2" t="s">
        <v>161</v>
      </c>
      <c r="B151" s="2">
        <v>75.992999999999995</v>
      </c>
      <c r="D151" s="2" t="s">
        <v>201</v>
      </c>
      <c r="E151" s="2">
        <v>80.419707320000001</v>
      </c>
    </row>
    <row r="152" spans="1:5">
      <c r="A152" s="2" t="s">
        <v>160</v>
      </c>
      <c r="B152" s="2">
        <v>69.001999999999995</v>
      </c>
      <c r="D152" s="2" t="s">
        <v>158</v>
      </c>
      <c r="E152" s="2">
        <v>64.278000000000006</v>
      </c>
    </row>
    <row r="153" spans="1:5">
      <c r="A153" s="2" t="s">
        <v>159</v>
      </c>
      <c r="B153" s="2">
        <v>75.325999999999993</v>
      </c>
      <c r="D153" s="2" t="s">
        <v>258</v>
      </c>
      <c r="E153" s="2">
        <v>67.3</v>
      </c>
    </row>
    <row r="154" spans="1:5">
      <c r="A154" s="2" t="s">
        <v>158</v>
      </c>
      <c r="B154" s="2">
        <v>64.278000000000006</v>
      </c>
      <c r="D154" s="2" t="s">
        <v>246</v>
      </c>
      <c r="E154" s="2">
        <v>72.043658539999996</v>
      </c>
    </row>
    <row r="155" spans="1:5">
      <c r="A155" s="2" t="s">
        <v>157</v>
      </c>
      <c r="B155" s="2">
        <v>62.991</v>
      </c>
      <c r="D155" s="2" t="s">
        <v>207</v>
      </c>
      <c r="E155" s="2">
        <v>74.27</v>
      </c>
    </row>
    <row r="156" spans="1:5">
      <c r="A156" s="2" t="s">
        <v>156</v>
      </c>
      <c r="B156" s="2">
        <v>71.827317070000007</v>
      </c>
      <c r="D156" s="2" t="s">
        <v>198</v>
      </c>
      <c r="E156" s="2">
        <v>52.91</v>
      </c>
    </row>
    <row r="157" spans="1:5">
      <c r="A157" s="2" t="s">
        <v>155</v>
      </c>
      <c r="B157" s="2">
        <v>79.725999999999999</v>
      </c>
      <c r="D157" s="2" t="s">
        <v>259</v>
      </c>
      <c r="E157" s="2">
        <v>61.643999999999998</v>
      </c>
    </row>
    <row r="158" spans="1:5">
      <c r="A158" s="2" t="s">
        <v>154</v>
      </c>
      <c r="B158" s="2">
        <v>77.507999999999996</v>
      </c>
      <c r="D158" s="2" t="s">
        <v>296</v>
      </c>
      <c r="E158" s="2">
        <v>76.248000000000005</v>
      </c>
    </row>
    <row r="159" spans="1:5">
      <c r="A159" s="2" t="s">
        <v>153</v>
      </c>
      <c r="B159" s="2">
        <v>71.343999999999994</v>
      </c>
      <c r="D159" s="2" t="s">
        <v>168</v>
      </c>
      <c r="E159" s="2">
        <v>70.867000000000004</v>
      </c>
    </row>
    <row r="160" spans="1:5">
      <c r="A160" s="2" t="s">
        <v>152</v>
      </c>
      <c r="B160" s="2">
        <v>69.876999999999995</v>
      </c>
      <c r="D160" s="2" t="s">
        <v>257</v>
      </c>
      <c r="E160" s="2">
        <v>60.548999999999999</v>
      </c>
    </row>
    <row r="161" spans="1:5">
      <c r="A161" s="2" t="s">
        <v>151</v>
      </c>
      <c r="B161" s="2">
        <v>72.161000000000001</v>
      </c>
      <c r="D161" s="2" t="s">
        <v>177</v>
      </c>
      <c r="E161" s="2">
        <v>70.382000000000005</v>
      </c>
    </row>
    <row r="162" spans="1:5">
      <c r="A162" s="2" t="s">
        <v>150</v>
      </c>
      <c r="B162" s="2">
        <v>74.093000000000004</v>
      </c>
      <c r="D162" s="2" t="s">
        <v>208</v>
      </c>
      <c r="E162" s="2">
        <v>76.68292683</v>
      </c>
    </row>
    <row r="163" spans="1:5">
      <c r="A163" s="2" t="s">
        <v>149</v>
      </c>
      <c r="B163" s="2">
        <v>65.091999999999999</v>
      </c>
      <c r="D163" s="2" t="s">
        <v>171</v>
      </c>
      <c r="E163" s="2">
        <v>65.876000000000005</v>
      </c>
    </row>
    <row r="164" spans="1:5">
      <c r="A164" s="2" t="s">
        <v>148</v>
      </c>
      <c r="B164" s="2">
        <v>62.792999999999999</v>
      </c>
      <c r="D164" s="2" t="s">
        <v>70</v>
      </c>
      <c r="E164" s="2">
        <v>75.337999999999994</v>
      </c>
    </row>
    <row r="165" spans="1:5">
      <c r="A165" s="2" t="s">
        <v>147</v>
      </c>
      <c r="B165" s="2">
        <v>61.292000000000002</v>
      </c>
      <c r="D165" s="2" t="s">
        <v>176</v>
      </c>
      <c r="E165" s="2">
        <v>57.078000000000003</v>
      </c>
    </row>
    <row r="167" spans="1:5">
      <c r="A167" s="42" t="s">
        <v>373</v>
      </c>
      <c r="B167" s="1">
        <f>AVERAGE(B2:B165)</f>
        <v>71.323858920304858</v>
      </c>
    </row>
    <row r="168" spans="1:5">
      <c r="A168" s="42" t="s">
        <v>379</v>
      </c>
      <c r="B168" s="1">
        <f>_xlfn.STDEV.S(B2:B165)</f>
        <v>7.0067426516607956</v>
      </c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E5F33E-6477-47A9-8AAF-65481F31AB84}">
  <dimension ref="A1:B142"/>
  <sheetViews>
    <sheetView workbookViewId="0">
      <selection activeCell="N1" sqref="N1:O267"/>
    </sheetView>
  </sheetViews>
  <sheetFormatPr defaultColWidth="9" defaultRowHeight="15.75"/>
  <cols>
    <col min="1" max="1" width="25.1328125" style="1" bestFit="1" customWidth="1"/>
    <col min="2" max="2" width="16.6640625" style="1" bestFit="1" customWidth="1"/>
    <col min="3" max="16384" width="9" style="1"/>
  </cols>
  <sheetData>
    <row r="1" spans="1:2">
      <c r="A1" s="50" t="s">
        <v>311</v>
      </c>
      <c r="B1" s="49" t="s">
        <v>525</v>
      </c>
    </row>
    <row r="2" spans="1:2">
      <c r="A2" s="9" t="s">
        <v>307</v>
      </c>
      <c r="B2" s="8">
        <v>644</v>
      </c>
    </row>
    <row r="3" spans="1:2">
      <c r="A3" s="9" t="s">
        <v>305</v>
      </c>
      <c r="B3" s="8">
        <v>5</v>
      </c>
    </row>
    <row r="4" spans="1:2">
      <c r="A4" s="9" t="s">
        <v>301</v>
      </c>
      <c r="B4" s="8">
        <v>77</v>
      </c>
    </row>
    <row r="5" spans="1:2">
      <c r="A5" s="9" t="s">
        <v>300</v>
      </c>
      <c r="B5" s="8">
        <v>228</v>
      </c>
    </row>
    <row r="6" spans="1:2">
      <c r="A6" s="9" t="s">
        <v>0</v>
      </c>
      <c r="B6" s="8">
        <v>33</v>
      </c>
    </row>
    <row r="7" spans="1:2">
      <c r="A7" s="9" t="s">
        <v>297</v>
      </c>
      <c r="B7" s="8">
        <v>25</v>
      </c>
    </row>
    <row r="8" spans="1:2">
      <c r="A8" s="9" t="s">
        <v>295</v>
      </c>
      <c r="B8" s="8">
        <v>27</v>
      </c>
    </row>
    <row r="9" spans="1:2">
      <c r="A9" s="9" t="s">
        <v>294</v>
      </c>
      <c r="B9" s="8">
        <v>82</v>
      </c>
    </row>
    <row r="10" spans="1:2">
      <c r="A10" s="9" t="s">
        <v>293</v>
      </c>
      <c r="B10" s="8">
        <v>15</v>
      </c>
    </row>
    <row r="11" spans="1:2">
      <c r="A11" s="9" t="s">
        <v>292</v>
      </c>
      <c r="B11" s="8">
        <v>157</v>
      </c>
    </row>
    <row r="12" spans="1:2">
      <c r="A12" s="9" t="s">
        <v>287</v>
      </c>
      <c r="B12" s="8">
        <v>47</v>
      </c>
    </row>
    <row r="13" spans="1:2">
      <c r="A13" s="9" t="s">
        <v>291</v>
      </c>
      <c r="B13" s="8">
        <v>1</v>
      </c>
    </row>
    <row r="14" spans="1:2">
      <c r="A14" s="9" t="s">
        <v>290</v>
      </c>
      <c r="B14" s="8">
        <v>86</v>
      </c>
    </row>
    <row r="15" spans="1:2">
      <c r="A15" s="9" t="s">
        <v>289</v>
      </c>
      <c r="B15" s="8">
        <v>522</v>
      </c>
    </row>
    <row r="16" spans="1:2">
      <c r="A16" s="9" t="s">
        <v>286</v>
      </c>
      <c r="B16" s="8">
        <v>62</v>
      </c>
    </row>
    <row r="17" spans="1:2">
      <c r="A17" s="9" t="s">
        <v>285</v>
      </c>
      <c r="B17" s="8">
        <v>176</v>
      </c>
    </row>
    <row r="18" spans="1:2">
      <c r="A18" s="9" t="s">
        <v>283</v>
      </c>
      <c r="B18" s="8">
        <v>118</v>
      </c>
    </row>
    <row r="19" spans="1:2">
      <c r="A19" s="9" t="s">
        <v>70</v>
      </c>
      <c r="B19" s="8">
        <v>61</v>
      </c>
    </row>
    <row r="20" spans="1:2">
      <c r="A20" s="9" t="s">
        <v>280</v>
      </c>
      <c r="B20" s="8">
        <v>45</v>
      </c>
    </row>
    <row r="21" spans="1:2">
      <c r="A21" s="9" t="s">
        <v>6</v>
      </c>
      <c r="B21" s="8">
        <v>7</v>
      </c>
    </row>
    <row r="22" spans="1:2">
      <c r="A22" s="9" t="s">
        <v>279</v>
      </c>
      <c r="B22" s="8">
        <v>283</v>
      </c>
    </row>
    <row r="23" spans="1:2">
      <c r="A23" s="9" t="s">
        <v>278</v>
      </c>
      <c r="B23" s="8">
        <v>479</v>
      </c>
    </row>
    <row r="24" spans="1:2">
      <c r="A24" s="9" t="s">
        <v>277</v>
      </c>
      <c r="B24" s="8">
        <v>42</v>
      </c>
    </row>
    <row r="25" spans="1:2">
      <c r="A25" s="9" t="s">
        <v>276</v>
      </c>
      <c r="B25" s="8">
        <v>214</v>
      </c>
    </row>
    <row r="26" spans="1:2">
      <c r="A26" s="9" t="s">
        <v>275</v>
      </c>
      <c r="B26" s="8">
        <v>440</v>
      </c>
    </row>
    <row r="27" spans="1:2">
      <c r="A27" s="9" t="s">
        <v>274</v>
      </c>
      <c r="B27" s="8">
        <v>1047</v>
      </c>
    </row>
    <row r="28" spans="1:2">
      <c r="A28" s="9" t="s">
        <v>272</v>
      </c>
      <c r="B28" s="8">
        <v>20</v>
      </c>
    </row>
    <row r="29" spans="1:2">
      <c r="A29" s="9" t="s">
        <v>271</v>
      </c>
      <c r="B29" s="8">
        <v>237</v>
      </c>
    </row>
    <row r="30" spans="1:2">
      <c r="A30" s="9" t="s">
        <v>270</v>
      </c>
      <c r="B30" s="8">
        <v>292</v>
      </c>
    </row>
    <row r="31" spans="1:2">
      <c r="A31" s="9" t="s">
        <v>18</v>
      </c>
      <c r="B31" s="8">
        <v>5</v>
      </c>
    </row>
    <row r="32" spans="1:2">
      <c r="A32" s="9" t="s">
        <v>267</v>
      </c>
      <c r="B32" s="8">
        <v>40</v>
      </c>
    </row>
    <row r="33" spans="1:2">
      <c r="A33" s="9" t="s">
        <v>266</v>
      </c>
      <c r="B33" s="8">
        <v>64</v>
      </c>
    </row>
    <row r="34" spans="1:2">
      <c r="A34" s="9" t="s">
        <v>120</v>
      </c>
      <c r="B34" s="8">
        <v>5</v>
      </c>
    </row>
    <row r="35" spans="1:2">
      <c r="A35" s="9" t="s">
        <v>264</v>
      </c>
      <c r="B35" s="8">
        <v>244</v>
      </c>
    </row>
    <row r="36" spans="1:2">
      <c r="A36" s="9" t="s">
        <v>262</v>
      </c>
      <c r="B36" s="8">
        <v>74</v>
      </c>
    </row>
    <row r="37" spans="1:2">
      <c r="A37" s="9" t="s">
        <v>260</v>
      </c>
      <c r="B37" s="8">
        <v>39</v>
      </c>
    </row>
    <row r="38" spans="1:2">
      <c r="A38" s="9" t="s">
        <v>259</v>
      </c>
      <c r="B38" s="8">
        <v>216</v>
      </c>
    </row>
    <row r="39" spans="1:2">
      <c r="A39" s="9" t="s">
        <v>258</v>
      </c>
      <c r="B39" s="8">
        <v>332</v>
      </c>
    </row>
    <row r="40" spans="1:2">
      <c r="A40" s="9" t="s">
        <v>257</v>
      </c>
      <c r="B40" s="8">
        <v>228</v>
      </c>
    </row>
    <row r="41" spans="1:2">
      <c r="A41" s="9" t="s">
        <v>256</v>
      </c>
      <c r="B41" s="8">
        <v>294</v>
      </c>
    </row>
    <row r="42" spans="1:2">
      <c r="A42" s="9" t="s">
        <v>254</v>
      </c>
      <c r="B42" s="8">
        <v>6</v>
      </c>
    </row>
    <row r="43" spans="1:2">
      <c r="A43" s="9" t="s">
        <v>252</v>
      </c>
      <c r="B43" s="8">
        <v>38</v>
      </c>
    </row>
    <row r="44" spans="1:2">
      <c r="A44" s="9" t="s">
        <v>251</v>
      </c>
      <c r="B44" s="8">
        <v>225</v>
      </c>
    </row>
    <row r="45" spans="1:2">
      <c r="A45" s="9" t="s">
        <v>250</v>
      </c>
      <c r="B45" s="8">
        <v>474</v>
      </c>
    </row>
    <row r="46" spans="1:2">
      <c r="A46" s="9" t="s">
        <v>249</v>
      </c>
      <c r="B46" s="8">
        <v>26</v>
      </c>
    </row>
    <row r="47" spans="1:2">
      <c r="A47" s="9" t="s">
        <v>248</v>
      </c>
      <c r="B47" s="8">
        <v>244</v>
      </c>
    </row>
    <row r="48" spans="1:2">
      <c r="A48" s="9" t="s">
        <v>245</v>
      </c>
      <c r="B48" s="8">
        <v>20</v>
      </c>
    </row>
    <row r="49" spans="1:2">
      <c r="A49" s="9" t="s">
        <v>243</v>
      </c>
      <c r="B49" s="8">
        <v>100</v>
      </c>
    </row>
    <row r="50" spans="1:2">
      <c r="A50" s="9" t="s">
        <v>242</v>
      </c>
      <c r="B50" s="8">
        <v>556</v>
      </c>
    </row>
    <row r="51" spans="1:2">
      <c r="A51" s="9" t="s">
        <v>499</v>
      </c>
      <c r="B51" s="8">
        <v>710</v>
      </c>
    </row>
    <row r="52" spans="1:2">
      <c r="A52" s="9" t="s">
        <v>241</v>
      </c>
      <c r="B52" s="8">
        <v>110</v>
      </c>
    </row>
    <row r="53" spans="1:2">
      <c r="A53" s="9" t="s">
        <v>240</v>
      </c>
      <c r="B53" s="8">
        <v>349</v>
      </c>
    </row>
    <row r="54" spans="1:2">
      <c r="A54" s="9" t="s">
        <v>239</v>
      </c>
      <c r="B54" s="8">
        <v>67</v>
      </c>
    </row>
    <row r="55" spans="1:2">
      <c r="A55" s="9" t="s">
        <v>62</v>
      </c>
      <c r="B55" s="8">
        <v>116</v>
      </c>
    </row>
    <row r="56" spans="1:2">
      <c r="A56" s="9" t="s">
        <v>60</v>
      </c>
      <c r="B56" s="8">
        <v>158</v>
      </c>
    </row>
    <row r="57" spans="1:2">
      <c r="A57" s="9" t="s">
        <v>237</v>
      </c>
      <c r="B57" s="8">
        <v>21</v>
      </c>
    </row>
    <row r="58" spans="1:2">
      <c r="A58" s="9" t="s">
        <v>236</v>
      </c>
      <c r="B58" s="8">
        <v>73</v>
      </c>
    </row>
    <row r="59" spans="1:2">
      <c r="A59" s="9" t="s">
        <v>234</v>
      </c>
      <c r="B59" s="8">
        <v>93</v>
      </c>
    </row>
    <row r="60" spans="1:2">
      <c r="A60" s="9" t="s">
        <v>233</v>
      </c>
      <c r="B60" s="8">
        <v>41</v>
      </c>
    </row>
    <row r="61" spans="1:2">
      <c r="A61" s="9" t="s">
        <v>232</v>
      </c>
      <c r="B61" s="8">
        <v>14</v>
      </c>
    </row>
    <row r="62" spans="1:2">
      <c r="A62" s="9" t="s">
        <v>231</v>
      </c>
      <c r="B62" s="8">
        <v>503</v>
      </c>
    </row>
    <row r="63" spans="1:2">
      <c r="A63" s="9" t="s">
        <v>230</v>
      </c>
      <c r="B63" s="8">
        <v>108</v>
      </c>
    </row>
    <row r="64" spans="1:2">
      <c r="A64" s="9" t="s">
        <v>228</v>
      </c>
      <c r="B64" s="8">
        <v>7</v>
      </c>
    </row>
    <row r="65" spans="1:2">
      <c r="A65" s="9" t="s">
        <v>227</v>
      </c>
      <c r="B65" s="8">
        <v>47</v>
      </c>
    </row>
    <row r="66" spans="1:2">
      <c r="A66" s="9" t="s">
        <v>226</v>
      </c>
      <c r="B66" s="8">
        <v>153</v>
      </c>
    </row>
    <row r="67" spans="1:2">
      <c r="A67" s="9" t="s">
        <v>225</v>
      </c>
      <c r="B67" s="8">
        <v>20</v>
      </c>
    </row>
    <row r="68" spans="1:2">
      <c r="A68" s="9" t="s">
        <v>224</v>
      </c>
      <c r="B68" s="8">
        <v>629</v>
      </c>
    </row>
    <row r="69" spans="1:2">
      <c r="A69" s="9" t="s">
        <v>223</v>
      </c>
      <c r="B69" s="8">
        <v>668</v>
      </c>
    </row>
    <row r="70" spans="1:2">
      <c r="A70" s="9" t="s">
        <v>222</v>
      </c>
      <c r="B70" s="8">
        <v>72</v>
      </c>
    </row>
    <row r="71" spans="1:2">
      <c r="A71" s="9" t="s">
        <v>220</v>
      </c>
      <c r="B71" s="8">
        <v>398</v>
      </c>
    </row>
    <row r="72" spans="1:2">
      <c r="A72" s="9" t="s">
        <v>219</v>
      </c>
      <c r="B72" s="8">
        <v>370</v>
      </c>
    </row>
    <row r="73" spans="1:2">
      <c r="A73" s="9" t="s">
        <v>218</v>
      </c>
      <c r="B73" s="8">
        <v>22</v>
      </c>
    </row>
    <row r="74" spans="1:2">
      <c r="A74" s="9" t="s">
        <v>217</v>
      </c>
      <c r="B74" s="8">
        <v>50</v>
      </c>
    </row>
    <row r="75" spans="1:2">
      <c r="A75" s="9" t="s">
        <v>216</v>
      </c>
      <c r="B75" s="8">
        <v>428</v>
      </c>
    </row>
    <row r="76" spans="1:2">
      <c r="A76" s="9" t="s">
        <v>215</v>
      </c>
      <c r="B76" s="8">
        <v>4</v>
      </c>
    </row>
    <row r="77" spans="1:2">
      <c r="A77" s="9" t="s">
        <v>213</v>
      </c>
      <c r="B77" s="8">
        <v>431</v>
      </c>
    </row>
    <row r="78" spans="1:2">
      <c r="A78" s="9" t="s">
        <v>212</v>
      </c>
      <c r="B78" s="8">
        <v>49</v>
      </c>
    </row>
    <row r="79" spans="1:2">
      <c r="A79" s="9" t="s">
        <v>210</v>
      </c>
      <c r="B79" s="8">
        <v>12</v>
      </c>
    </row>
    <row r="80" spans="1:2">
      <c r="A80" s="9" t="s">
        <v>209</v>
      </c>
      <c r="B80" s="8">
        <v>40</v>
      </c>
    </row>
    <row r="81" spans="1:2">
      <c r="A81" s="9" t="s">
        <v>208</v>
      </c>
      <c r="B81" s="8">
        <v>6</v>
      </c>
    </row>
    <row r="82" spans="1:2">
      <c r="A82" s="9" t="s">
        <v>207</v>
      </c>
      <c r="B82" s="8">
        <v>76</v>
      </c>
    </row>
    <row r="83" spans="1:2">
      <c r="A83" s="9" t="s">
        <v>206</v>
      </c>
      <c r="B83" s="8">
        <v>150</v>
      </c>
    </row>
    <row r="84" spans="1:2">
      <c r="A84" s="9" t="s">
        <v>205</v>
      </c>
      <c r="B84" s="8">
        <v>213</v>
      </c>
    </row>
    <row r="85" spans="1:2">
      <c r="A85" s="9" t="s">
        <v>204</v>
      </c>
      <c r="B85" s="8">
        <v>223</v>
      </c>
    </row>
    <row r="86" spans="1:2">
      <c r="A86" s="9" t="s">
        <v>202</v>
      </c>
      <c r="B86" s="8">
        <v>182</v>
      </c>
    </row>
    <row r="87" spans="1:2">
      <c r="A87" s="9" t="s">
        <v>200</v>
      </c>
      <c r="B87" s="8">
        <v>75</v>
      </c>
    </row>
    <row r="88" spans="1:2">
      <c r="A88" s="9" t="s">
        <v>199</v>
      </c>
      <c r="B88" s="8">
        <v>410</v>
      </c>
    </row>
    <row r="89" spans="1:2">
      <c r="A89" s="9" t="s">
        <v>198</v>
      </c>
      <c r="B89" s="8">
        <v>1122</v>
      </c>
    </row>
    <row r="90" spans="1:2">
      <c r="A90" s="9" t="s">
        <v>197</v>
      </c>
      <c r="B90" s="8">
        <v>19</v>
      </c>
    </row>
    <row r="91" spans="1:2">
      <c r="A91" s="9" t="s">
        <v>196</v>
      </c>
      <c r="B91" s="8">
        <v>3</v>
      </c>
    </row>
    <row r="92" spans="1:2">
      <c r="A92" s="9" t="s">
        <v>195</v>
      </c>
      <c r="B92" s="8">
        <v>16</v>
      </c>
    </row>
    <row r="93" spans="1:2">
      <c r="A93" s="9" t="s">
        <v>194</v>
      </c>
      <c r="B93" s="8">
        <v>179</v>
      </c>
    </row>
    <row r="94" spans="1:2">
      <c r="A94" s="9" t="s">
        <v>193</v>
      </c>
      <c r="B94" s="8">
        <v>51</v>
      </c>
    </row>
    <row r="95" spans="1:2">
      <c r="A95" s="9" t="s">
        <v>192</v>
      </c>
      <c r="B95" s="8">
        <v>190</v>
      </c>
    </row>
    <row r="96" spans="1:2">
      <c r="A96" s="9" t="s">
        <v>191</v>
      </c>
      <c r="B96" s="8">
        <v>70</v>
      </c>
    </row>
    <row r="97" spans="1:2">
      <c r="A97" s="9" t="s">
        <v>38</v>
      </c>
      <c r="B97" s="8">
        <v>72</v>
      </c>
    </row>
    <row r="98" spans="1:2">
      <c r="A98" s="9" t="s">
        <v>190</v>
      </c>
      <c r="B98" s="8">
        <v>81</v>
      </c>
    </row>
    <row r="99" spans="1:2">
      <c r="A99" s="9" t="s">
        <v>189</v>
      </c>
      <c r="B99" s="8">
        <v>21</v>
      </c>
    </row>
    <row r="100" spans="1:2">
      <c r="A100" s="9" t="s">
        <v>188</v>
      </c>
      <c r="B100" s="8">
        <v>7</v>
      </c>
    </row>
    <row r="101" spans="1:2">
      <c r="A101" s="9" t="s">
        <v>12</v>
      </c>
      <c r="B101" s="8">
        <v>10</v>
      </c>
    </row>
    <row r="102" spans="1:2">
      <c r="A102" s="9" t="s">
        <v>187</v>
      </c>
      <c r="B102" s="8">
        <v>7</v>
      </c>
    </row>
    <row r="103" spans="1:2">
      <c r="A103" s="9" t="s">
        <v>186</v>
      </c>
      <c r="B103" s="8">
        <v>281</v>
      </c>
    </row>
    <row r="104" spans="1:2">
      <c r="A104" s="9" t="s">
        <v>185</v>
      </c>
      <c r="B104" s="8">
        <v>66</v>
      </c>
    </row>
    <row r="105" spans="1:2">
      <c r="A105" s="9" t="s">
        <v>184</v>
      </c>
      <c r="B105" s="8">
        <v>142</v>
      </c>
    </row>
    <row r="106" spans="1:2">
      <c r="A106" s="9" t="s">
        <v>183</v>
      </c>
      <c r="B106" s="8">
        <v>18</v>
      </c>
    </row>
    <row r="107" spans="1:2">
      <c r="A107" s="9" t="s">
        <v>182</v>
      </c>
      <c r="B107" s="8">
        <v>258</v>
      </c>
    </row>
    <row r="108" spans="1:2">
      <c r="A108" s="9" t="s">
        <v>181</v>
      </c>
      <c r="B108" s="8">
        <v>10</v>
      </c>
    </row>
    <row r="109" spans="1:2">
      <c r="A109" s="9" t="s">
        <v>180</v>
      </c>
      <c r="B109" s="8">
        <v>3</v>
      </c>
    </row>
    <row r="110" spans="1:2">
      <c r="A110" s="9" t="s">
        <v>179</v>
      </c>
      <c r="B110" s="8">
        <v>435</v>
      </c>
    </row>
    <row r="111" spans="1:2">
      <c r="A111" s="9" t="s">
        <v>178</v>
      </c>
      <c r="B111" s="8">
        <v>6</v>
      </c>
    </row>
    <row r="112" spans="1:2">
      <c r="A112" s="9" t="s">
        <v>177</v>
      </c>
      <c r="B112" s="8">
        <v>127</v>
      </c>
    </row>
    <row r="113" spans="1:2">
      <c r="A113" s="9" t="s">
        <v>176</v>
      </c>
      <c r="B113" s="8">
        <v>606</v>
      </c>
    </row>
    <row r="114" spans="1:2">
      <c r="A114" s="9" t="s">
        <v>48</v>
      </c>
      <c r="B114" s="8">
        <v>118</v>
      </c>
    </row>
    <row r="115" spans="1:2">
      <c r="A115" s="9" t="s">
        <v>175</v>
      </c>
      <c r="B115" s="8">
        <v>1245</v>
      </c>
    </row>
    <row r="116" spans="1:2">
      <c r="A116" s="9" t="s">
        <v>174</v>
      </c>
      <c r="B116" s="8">
        <v>30</v>
      </c>
    </row>
    <row r="117" spans="1:2">
      <c r="A117" s="9" t="s">
        <v>172</v>
      </c>
      <c r="B117" s="8">
        <v>72</v>
      </c>
    </row>
    <row r="118" spans="1:2">
      <c r="A118" s="9" t="s">
        <v>462</v>
      </c>
      <c r="B118" s="8">
        <v>65</v>
      </c>
    </row>
    <row r="119" spans="1:2">
      <c r="A119" s="9" t="s">
        <v>171</v>
      </c>
      <c r="B119" s="8">
        <v>298</v>
      </c>
    </row>
    <row r="120" spans="1:2">
      <c r="A120" s="9" t="s">
        <v>170</v>
      </c>
      <c r="B120" s="8">
        <v>100</v>
      </c>
    </row>
    <row r="121" spans="1:2">
      <c r="A121" s="9" t="s">
        <v>169</v>
      </c>
      <c r="B121" s="8">
        <v>33</v>
      </c>
    </row>
    <row r="122" spans="1:2">
      <c r="A122" s="9" t="s">
        <v>168</v>
      </c>
      <c r="B122" s="8">
        <v>16</v>
      </c>
    </row>
    <row r="123" spans="1:2">
      <c r="A123" s="9" t="s">
        <v>167</v>
      </c>
      <c r="B123" s="8">
        <v>262</v>
      </c>
    </row>
    <row r="124" spans="1:2">
      <c r="A124" s="9" t="s">
        <v>166</v>
      </c>
      <c r="B124" s="8">
        <v>29</v>
      </c>
    </row>
    <row r="125" spans="1:2">
      <c r="A125" s="9" t="s">
        <v>165</v>
      </c>
      <c r="B125" s="8">
        <v>224</v>
      </c>
    </row>
    <row r="126" spans="1:2">
      <c r="A126" s="9" t="s">
        <v>164</v>
      </c>
      <c r="B126" s="8">
        <v>418</v>
      </c>
    </row>
    <row r="127" spans="1:2">
      <c r="A127" s="9" t="s">
        <v>163</v>
      </c>
      <c r="B127" s="8">
        <v>125</v>
      </c>
    </row>
    <row r="128" spans="1:2">
      <c r="A128" s="9" t="s">
        <v>162</v>
      </c>
      <c r="B128" s="8">
        <v>26</v>
      </c>
    </row>
    <row r="129" spans="1:2">
      <c r="A129" s="9" t="s">
        <v>161</v>
      </c>
      <c r="B129" s="8">
        <v>40</v>
      </c>
    </row>
    <row r="130" spans="1:2">
      <c r="A130" s="9" t="s">
        <v>160</v>
      </c>
      <c r="B130" s="8">
        <v>5</v>
      </c>
    </row>
    <row r="131" spans="1:2">
      <c r="A131" s="9" t="s">
        <v>157</v>
      </c>
      <c r="B131" s="8">
        <v>292</v>
      </c>
    </row>
    <row r="132" spans="1:2">
      <c r="A132" s="9" t="s">
        <v>156</v>
      </c>
      <c r="B132" s="8">
        <v>9</v>
      </c>
    </row>
    <row r="133" spans="1:2">
      <c r="A133" s="9" t="s">
        <v>155</v>
      </c>
      <c r="B133" s="8">
        <v>9</v>
      </c>
    </row>
    <row r="134" spans="1:2">
      <c r="A134" s="9" t="s">
        <v>154</v>
      </c>
      <c r="B134" s="8">
        <v>20</v>
      </c>
    </row>
    <row r="135" spans="1:2">
      <c r="A135" s="9" t="s">
        <v>153</v>
      </c>
      <c r="B135" s="8">
        <v>30</v>
      </c>
    </row>
    <row r="136" spans="1:2">
      <c r="A136" s="9" t="s">
        <v>152</v>
      </c>
      <c r="B136" s="8">
        <v>93</v>
      </c>
    </row>
    <row r="137" spans="1:2">
      <c r="A137" s="9" t="s">
        <v>151</v>
      </c>
      <c r="B137" s="8">
        <v>177</v>
      </c>
    </row>
    <row r="138" spans="1:2">
      <c r="A138" s="9" t="s">
        <v>150</v>
      </c>
      <c r="B138" s="8">
        <v>134</v>
      </c>
    </row>
    <row r="139" spans="1:2">
      <c r="A139" s="9" t="s">
        <v>456</v>
      </c>
      <c r="B139" s="8">
        <v>20</v>
      </c>
    </row>
    <row r="140" spans="1:2">
      <c r="A140" s="9" t="s">
        <v>149</v>
      </c>
      <c r="B140" s="8">
        <v>181</v>
      </c>
    </row>
    <row r="141" spans="1:2">
      <c r="A141" s="9" t="s">
        <v>148</v>
      </c>
      <c r="B141" s="8">
        <v>129</v>
      </c>
    </row>
    <row r="142" spans="1:2" ht="16.149999999999999" thickBot="1">
      <c r="A142" s="7" t="s">
        <v>147</v>
      </c>
      <c r="B142" s="6">
        <v>393</v>
      </c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0348E6-B996-4ED4-A354-D944800FED0A}">
  <dimension ref="A1:BP271"/>
  <sheetViews>
    <sheetView workbookViewId="0">
      <selection activeCell="D14" sqref="D14"/>
    </sheetView>
  </sheetViews>
  <sheetFormatPr defaultColWidth="11.6640625" defaultRowHeight="15.75"/>
  <cols>
    <col min="1" max="16384" width="11.6640625" style="117"/>
  </cols>
  <sheetData>
    <row r="1" spans="1:68">
      <c r="A1" s="122" t="s">
        <v>1003</v>
      </c>
      <c r="B1" s="122" t="s">
        <v>1002</v>
      </c>
      <c r="C1" s="120"/>
      <c r="D1" s="120"/>
      <c r="E1" s="120"/>
      <c r="F1" s="120"/>
      <c r="G1" s="120"/>
      <c r="H1" s="120"/>
      <c r="I1" s="120"/>
      <c r="J1" s="120"/>
      <c r="K1" s="120"/>
      <c r="L1" s="120"/>
      <c r="M1" s="120"/>
      <c r="N1" s="120"/>
      <c r="O1" s="120"/>
      <c r="P1" s="120"/>
      <c r="Q1" s="120"/>
      <c r="R1" s="120"/>
      <c r="S1" s="120"/>
      <c r="T1" s="120"/>
      <c r="U1" s="120"/>
      <c r="V1" s="120"/>
      <c r="W1" s="120"/>
      <c r="X1" s="120"/>
      <c r="Y1" s="120"/>
      <c r="Z1" s="120"/>
      <c r="AA1" s="120"/>
      <c r="AB1" s="120"/>
      <c r="AC1" s="120"/>
      <c r="AD1" s="120"/>
      <c r="AE1" s="120"/>
      <c r="AF1" s="120"/>
      <c r="AG1" s="120"/>
      <c r="AH1" s="120"/>
      <c r="AI1" s="120"/>
      <c r="AJ1" s="120"/>
      <c r="AK1" s="120"/>
      <c r="AL1" s="120"/>
      <c r="AM1" s="120"/>
      <c r="AN1" s="120"/>
      <c r="AO1" s="120"/>
      <c r="AP1" s="120"/>
      <c r="AQ1" s="120"/>
      <c r="AR1" s="120"/>
      <c r="AS1" s="120"/>
      <c r="AT1" s="120"/>
      <c r="AU1" s="120"/>
      <c r="AV1" s="120"/>
      <c r="AW1" s="120"/>
      <c r="AX1" s="120"/>
      <c r="AY1" s="120"/>
      <c r="AZ1" s="120"/>
      <c r="BA1" s="120"/>
      <c r="BB1" s="120"/>
      <c r="BC1" s="120"/>
      <c r="BD1" s="120"/>
      <c r="BE1" s="120"/>
      <c r="BF1" s="120"/>
      <c r="BG1" s="120"/>
      <c r="BH1" s="120"/>
      <c r="BI1" s="120"/>
      <c r="BJ1" s="120"/>
      <c r="BK1" s="120"/>
      <c r="BL1" s="120"/>
      <c r="BM1" s="120"/>
      <c r="BN1" s="120"/>
      <c r="BO1" s="120"/>
      <c r="BP1" s="120"/>
    </row>
    <row r="2" spans="1:68">
      <c r="A2" s="120"/>
      <c r="B2" s="120"/>
      <c r="C2" s="120"/>
      <c r="D2" s="120"/>
      <c r="E2" s="120"/>
      <c r="F2" s="120"/>
      <c r="G2" s="120"/>
      <c r="H2" s="120"/>
      <c r="I2" s="120"/>
      <c r="J2" s="120"/>
      <c r="K2" s="120"/>
      <c r="L2" s="120"/>
      <c r="M2" s="120"/>
      <c r="N2" s="120"/>
      <c r="O2" s="120"/>
      <c r="P2" s="120"/>
      <c r="Q2" s="120"/>
      <c r="R2" s="120"/>
      <c r="S2" s="120"/>
      <c r="T2" s="120"/>
      <c r="U2" s="120"/>
      <c r="V2" s="120"/>
      <c r="W2" s="120"/>
      <c r="X2" s="120"/>
      <c r="Y2" s="120"/>
      <c r="Z2" s="120"/>
      <c r="AA2" s="120"/>
      <c r="AB2" s="120"/>
      <c r="AC2" s="120"/>
      <c r="AD2" s="120"/>
      <c r="AE2" s="120"/>
      <c r="AF2" s="120"/>
      <c r="AG2" s="120"/>
      <c r="AH2" s="120"/>
      <c r="AI2" s="120"/>
      <c r="AJ2" s="120"/>
      <c r="AK2" s="120"/>
      <c r="AL2" s="120"/>
      <c r="AM2" s="120"/>
      <c r="AN2" s="120"/>
      <c r="AO2" s="120"/>
      <c r="AP2" s="120"/>
      <c r="AQ2" s="120"/>
      <c r="AR2" s="120"/>
      <c r="AS2" s="120"/>
      <c r="AT2" s="120"/>
      <c r="AU2" s="120"/>
      <c r="AV2" s="120"/>
      <c r="AW2" s="120"/>
      <c r="AX2" s="120"/>
      <c r="AY2" s="120"/>
      <c r="AZ2" s="120"/>
      <c r="BA2" s="120"/>
      <c r="BB2" s="120"/>
      <c r="BC2" s="120"/>
      <c r="BD2" s="120"/>
      <c r="BE2" s="120"/>
      <c r="BF2" s="120"/>
      <c r="BG2" s="120"/>
      <c r="BH2" s="120"/>
      <c r="BI2" s="120"/>
      <c r="BJ2" s="120"/>
      <c r="BK2" s="120"/>
      <c r="BL2" s="120"/>
      <c r="BM2" s="120"/>
      <c r="BN2" s="120"/>
      <c r="BO2" s="120"/>
      <c r="BP2" s="120"/>
    </row>
    <row r="3" spans="1:68">
      <c r="A3" s="122" t="s">
        <v>1001</v>
      </c>
      <c r="B3" s="123">
        <v>45225</v>
      </c>
      <c r="C3" s="120"/>
      <c r="D3" s="120"/>
      <c r="E3" s="120"/>
      <c r="F3" s="120"/>
      <c r="G3" s="120"/>
      <c r="H3" s="120"/>
      <c r="I3" s="120"/>
      <c r="J3" s="120"/>
      <c r="K3" s="120"/>
      <c r="L3" s="120"/>
      <c r="M3" s="120"/>
      <c r="N3" s="120"/>
      <c r="O3" s="120"/>
      <c r="P3" s="120"/>
      <c r="Q3" s="120"/>
      <c r="R3" s="120"/>
      <c r="S3" s="120"/>
      <c r="T3" s="120"/>
      <c r="U3" s="120"/>
      <c r="V3" s="120"/>
      <c r="W3" s="120"/>
      <c r="X3" s="120"/>
      <c r="Y3" s="120"/>
      <c r="Z3" s="120"/>
      <c r="AA3" s="120"/>
      <c r="AB3" s="120"/>
      <c r="AC3" s="120"/>
      <c r="AD3" s="120"/>
      <c r="AE3" s="120"/>
      <c r="AF3" s="120"/>
      <c r="AG3" s="120"/>
      <c r="AH3" s="120"/>
      <c r="AI3" s="120"/>
      <c r="AJ3" s="120"/>
      <c r="AK3" s="120"/>
      <c r="AL3" s="120"/>
      <c r="AM3" s="120"/>
      <c r="AN3" s="120"/>
      <c r="AO3" s="120"/>
      <c r="AP3" s="120"/>
      <c r="AQ3" s="120"/>
      <c r="AR3" s="120"/>
      <c r="AS3" s="120"/>
      <c r="AT3" s="120"/>
      <c r="AU3" s="120"/>
      <c r="AV3" s="120"/>
      <c r="AW3" s="120"/>
      <c r="AX3" s="120"/>
      <c r="AY3" s="120"/>
      <c r="AZ3" s="120"/>
      <c r="BA3" s="120"/>
      <c r="BB3" s="120"/>
      <c r="BC3" s="120"/>
      <c r="BD3" s="120"/>
      <c r="BE3" s="120"/>
      <c r="BF3" s="120"/>
      <c r="BG3" s="120"/>
      <c r="BH3" s="120"/>
      <c r="BI3" s="120"/>
      <c r="BJ3" s="120"/>
      <c r="BK3" s="120"/>
      <c r="BL3" s="120"/>
      <c r="BM3" s="120"/>
      <c r="BN3" s="120"/>
      <c r="BO3" s="120"/>
      <c r="BP3" s="120"/>
    </row>
    <row r="4" spans="1:68">
      <c r="A4" s="120"/>
      <c r="B4" s="120"/>
      <c r="C4" s="120"/>
      <c r="D4" s="120"/>
      <c r="E4" s="120"/>
      <c r="F4" s="120"/>
      <c r="G4" s="120"/>
      <c r="H4" s="120"/>
      <c r="I4" s="120"/>
      <c r="J4" s="120"/>
      <c r="K4" s="120"/>
      <c r="L4" s="120"/>
      <c r="M4" s="120"/>
      <c r="N4" s="120"/>
      <c r="O4" s="120"/>
      <c r="P4" s="120"/>
      <c r="Q4" s="120"/>
      <c r="R4" s="120"/>
      <c r="S4" s="120"/>
      <c r="T4" s="120"/>
      <c r="U4" s="120"/>
      <c r="V4" s="120"/>
      <c r="W4" s="120"/>
      <c r="X4" s="120"/>
      <c r="Y4" s="120"/>
      <c r="Z4" s="120"/>
      <c r="AA4" s="120"/>
      <c r="AB4" s="120"/>
      <c r="AC4" s="120"/>
      <c r="AD4" s="120"/>
      <c r="AE4" s="120"/>
      <c r="AF4" s="120"/>
      <c r="AG4" s="120"/>
      <c r="AH4" s="120"/>
      <c r="AI4" s="120"/>
      <c r="AJ4" s="120"/>
      <c r="AK4" s="120"/>
      <c r="AL4" s="120"/>
      <c r="AM4" s="120"/>
      <c r="AN4" s="120"/>
      <c r="AO4" s="120"/>
      <c r="AP4" s="120"/>
      <c r="AQ4" s="120"/>
      <c r="AR4" s="120"/>
      <c r="AS4" s="120"/>
      <c r="AT4" s="120"/>
      <c r="AU4" s="120"/>
      <c r="AV4" s="120"/>
      <c r="AW4" s="120"/>
      <c r="AX4" s="120"/>
      <c r="AY4" s="120"/>
      <c r="AZ4" s="120"/>
      <c r="BA4" s="120"/>
      <c r="BB4" s="120"/>
      <c r="BC4" s="120"/>
      <c r="BD4" s="120"/>
      <c r="BE4" s="120"/>
      <c r="BF4" s="120"/>
      <c r="BG4" s="120"/>
      <c r="BH4" s="120"/>
      <c r="BI4" s="120"/>
      <c r="BJ4" s="120"/>
      <c r="BK4" s="120"/>
      <c r="BL4" s="120"/>
      <c r="BM4" s="120"/>
      <c r="BN4" s="120"/>
      <c r="BO4" s="120"/>
      <c r="BP4" s="120"/>
    </row>
    <row r="5" spans="1:68">
      <c r="A5" s="122" t="s">
        <v>522</v>
      </c>
      <c r="B5" s="121" t="s">
        <v>1000</v>
      </c>
      <c r="C5" s="121" t="s">
        <v>999</v>
      </c>
      <c r="D5" s="121" t="s">
        <v>998</v>
      </c>
      <c r="E5" s="121">
        <v>1960</v>
      </c>
      <c r="F5" s="121">
        <v>1961</v>
      </c>
      <c r="G5" s="121">
        <v>1962</v>
      </c>
      <c r="H5" s="121">
        <v>1963</v>
      </c>
      <c r="I5" s="121">
        <v>1964</v>
      </c>
      <c r="J5" s="121">
        <v>1965</v>
      </c>
      <c r="K5" s="121">
        <v>1966</v>
      </c>
      <c r="L5" s="121">
        <v>1967</v>
      </c>
      <c r="M5" s="121">
        <v>1968</v>
      </c>
      <c r="N5" s="121">
        <v>1969</v>
      </c>
      <c r="O5" s="121">
        <v>1970</v>
      </c>
      <c r="P5" s="121">
        <v>1971</v>
      </c>
      <c r="Q5" s="121">
        <v>1972</v>
      </c>
      <c r="R5" s="121">
        <v>1973</v>
      </c>
      <c r="S5" s="121">
        <v>1974</v>
      </c>
      <c r="T5" s="121">
        <v>1975</v>
      </c>
      <c r="U5" s="121">
        <v>1976</v>
      </c>
      <c r="V5" s="121">
        <v>1977</v>
      </c>
      <c r="W5" s="121">
        <v>1978</v>
      </c>
      <c r="X5" s="121">
        <v>1979</v>
      </c>
      <c r="Y5" s="121">
        <v>1980</v>
      </c>
      <c r="Z5" s="121">
        <v>1981</v>
      </c>
      <c r="AA5" s="121">
        <v>1982</v>
      </c>
      <c r="AB5" s="121">
        <v>1983</v>
      </c>
      <c r="AC5" s="121">
        <v>1984</v>
      </c>
      <c r="AD5" s="121">
        <v>1985</v>
      </c>
      <c r="AE5" s="121">
        <v>1986</v>
      </c>
      <c r="AF5" s="121">
        <v>1987</v>
      </c>
      <c r="AG5" s="121">
        <v>1988</v>
      </c>
      <c r="AH5" s="121">
        <v>1989</v>
      </c>
      <c r="AI5" s="121">
        <v>1990</v>
      </c>
      <c r="AJ5" s="121">
        <v>1991</v>
      </c>
      <c r="AK5" s="121">
        <v>1992</v>
      </c>
      <c r="AL5" s="121">
        <v>1993</v>
      </c>
      <c r="AM5" s="121">
        <v>1994</v>
      </c>
      <c r="AN5" s="121">
        <v>1995</v>
      </c>
      <c r="AO5" s="121">
        <v>1996</v>
      </c>
      <c r="AP5" s="121">
        <v>1997</v>
      </c>
      <c r="AQ5" s="121">
        <v>1998</v>
      </c>
      <c r="AR5" s="121">
        <v>1999</v>
      </c>
      <c r="AS5" s="121">
        <v>2000</v>
      </c>
      <c r="AT5" s="121">
        <v>2001</v>
      </c>
      <c r="AU5" s="121">
        <v>2002</v>
      </c>
      <c r="AV5" s="121">
        <v>2003</v>
      </c>
      <c r="AW5" s="121">
        <v>2004</v>
      </c>
      <c r="AX5" s="121">
        <v>2005</v>
      </c>
      <c r="AY5" s="121">
        <v>2006</v>
      </c>
      <c r="AZ5" s="121">
        <v>2007</v>
      </c>
      <c r="BA5" s="121">
        <v>2008</v>
      </c>
      <c r="BB5" s="121">
        <v>2009</v>
      </c>
      <c r="BC5" s="121">
        <v>2010</v>
      </c>
      <c r="BD5" s="121">
        <v>2011</v>
      </c>
      <c r="BE5" s="121">
        <v>2012</v>
      </c>
      <c r="BF5" s="121">
        <v>2013</v>
      </c>
      <c r="BG5" s="121">
        <v>2014</v>
      </c>
      <c r="BH5" s="121">
        <v>2015</v>
      </c>
      <c r="BI5" s="121">
        <v>2016</v>
      </c>
      <c r="BJ5" s="121">
        <v>2017</v>
      </c>
      <c r="BK5" s="121">
        <v>2018</v>
      </c>
      <c r="BL5" s="121">
        <v>2019</v>
      </c>
      <c r="BM5" s="121">
        <v>2020</v>
      </c>
      <c r="BN5" s="121">
        <v>2021</v>
      </c>
      <c r="BO5" s="121">
        <v>2022</v>
      </c>
      <c r="BP5" s="120"/>
    </row>
    <row r="6" spans="1:68">
      <c r="A6" s="122" t="s">
        <v>296</v>
      </c>
      <c r="B6" s="121" t="s">
        <v>997</v>
      </c>
      <c r="C6" s="121" t="s">
        <v>782</v>
      </c>
      <c r="D6" s="121" t="s">
        <v>781</v>
      </c>
      <c r="E6" s="120"/>
      <c r="F6" s="120"/>
      <c r="G6" s="120"/>
      <c r="H6" s="120"/>
      <c r="I6" s="120"/>
      <c r="J6" s="120"/>
      <c r="K6" s="120"/>
      <c r="L6" s="120"/>
      <c r="M6" s="120"/>
      <c r="N6" s="120"/>
      <c r="O6" s="120"/>
      <c r="P6" s="120"/>
      <c r="Q6" s="120"/>
      <c r="R6" s="120"/>
      <c r="S6" s="120"/>
      <c r="T6" s="120"/>
      <c r="U6" s="120"/>
      <c r="V6" s="120"/>
      <c r="W6" s="120"/>
      <c r="X6" s="120"/>
      <c r="Y6" s="120"/>
      <c r="Z6" s="120"/>
      <c r="AA6" s="120"/>
      <c r="AB6" s="120"/>
      <c r="AC6" s="120"/>
      <c r="AD6" s="120"/>
      <c r="AE6" s="120"/>
      <c r="AF6" s="120"/>
      <c r="AG6" s="120"/>
      <c r="AH6" s="120"/>
      <c r="AI6" s="120"/>
      <c r="AJ6" s="120"/>
      <c r="AK6" s="120"/>
      <c r="AL6" s="120"/>
      <c r="AM6" s="120"/>
      <c r="AN6" s="120"/>
      <c r="AO6" s="120"/>
      <c r="AP6" s="120"/>
      <c r="AQ6" s="120"/>
      <c r="AR6" s="120"/>
      <c r="AS6" s="120"/>
      <c r="AT6" s="120"/>
      <c r="AU6" s="120"/>
      <c r="AV6" s="120"/>
      <c r="AW6" s="120"/>
      <c r="AX6" s="120"/>
      <c r="AY6" s="120"/>
      <c r="AZ6" s="120"/>
      <c r="BA6" s="120"/>
      <c r="BB6" s="120"/>
      <c r="BC6" s="120"/>
      <c r="BD6" s="120"/>
      <c r="BE6" s="120"/>
      <c r="BF6" s="120"/>
      <c r="BG6" s="120"/>
      <c r="BH6" s="120"/>
      <c r="BI6" s="120"/>
      <c r="BJ6" s="120"/>
      <c r="BK6" s="120"/>
      <c r="BL6" s="120"/>
      <c r="BM6" s="120"/>
      <c r="BN6" s="120"/>
      <c r="BO6" s="120"/>
      <c r="BP6" s="120"/>
    </row>
    <row r="7" spans="1:68">
      <c r="A7" s="122" t="s">
        <v>520</v>
      </c>
      <c r="B7" s="121" t="s">
        <v>996</v>
      </c>
      <c r="C7" s="121" t="s">
        <v>782</v>
      </c>
      <c r="D7" s="121" t="s">
        <v>781</v>
      </c>
      <c r="E7" s="120"/>
      <c r="F7" s="120"/>
      <c r="G7" s="120"/>
      <c r="H7" s="120"/>
      <c r="I7" s="120"/>
      <c r="J7" s="120"/>
      <c r="K7" s="120"/>
      <c r="L7" s="120"/>
      <c r="M7" s="120"/>
      <c r="N7" s="120"/>
      <c r="O7" s="120"/>
      <c r="P7" s="120"/>
      <c r="Q7" s="120"/>
      <c r="R7" s="120"/>
      <c r="S7" s="120"/>
      <c r="T7" s="120"/>
      <c r="U7" s="120"/>
      <c r="V7" s="120"/>
      <c r="W7" s="120"/>
      <c r="X7" s="120"/>
      <c r="Y7" s="120"/>
      <c r="Z7" s="120"/>
      <c r="AA7" s="120"/>
      <c r="AB7" s="120"/>
      <c r="AC7" s="120"/>
      <c r="AD7" s="120"/>
      <c r="AE7" s="120"/>
      <c r="AF7" s="120"/>
      <c r="AG7" s="120"/>
      <c r="AH7" s="120"/>
      <c r="AI7" s="120"/>
      <c r="AJ7" s="120"/>
      <c r="AK7" s="120"/>
      <c r="AL7" s="120"/>
      <c r="AM7" s="120"/>
      <c r="AN7" s="120"/>
      <c r="AO7" s="120"/>
      <c r="AP7" s="120"/>
      <c r="AQ7" s="120"/>
      <c r="AR7" s="120"/>
      <c r="AS7" s="121">
        <v>2.0777965896068702</v>
      </c>
      <c r="AT7" s="121">
        <v>2.0375979986109698</v>
      </c>
      <c r="AU7" s="121">
        <v>1.9218691790459299</v>
      </c>
      <c r="AV7" s="121">
        <v>2.3345248928180999</v>
      </c>
      <c r="AW7" s="121">
        <v>2.3462229947159901</v>
      </c>
      <c r="AX7" s="121">
        <v>2.29001208200981</v>
      </c>
      <c r="AY7" s="121">
        <v>2.4883583518480998</v>
      </c>
      <c r="AZ7" s="121">
        <v>2.5258884345264501</v>
      </c>
      <c r="BA7" s="121">
        <v>2.4547197814030399</v>
      </c>
      <c r="BB7" s="121">
        <v>2.7546926880893099</v>
      </c>
      <c r="BC7" s="121">
        <v>2.8038663335701499</v>
      </c>
      <c r="BD7" s="121">
        <v>2.7819346533248499</v>
      </c>
      <c r="BE7" s="121">
        <v>2.73292698643702</v>
      </c>
      <c r="BF7" s="121">
        <v>2.6384335937717101</v>
      </c>
      <c r="BG7" s="121">
        <v>2.6432133546908601</v>
      </c>
      <c r="BH7" s="121">
        <v>2.79323002948294</v>
      </c>
      <c r="BI7" s="121">
        <v>2.6764490802970902</v>
      </c>
      <c r="BJ7" s="121">
        <v>2.6430816767438099</v>
      </c>
      <c r="BK7" s="121">
        <v>2.75830357435078</v>
      </c>
      <c r="BL7" s="121">
        <v>2.7904479005000602</v>
      </c>
      <c r="BM7" s="121">
        <v>2.98566955699589</v>
      </c>
      <c r="BN7" s="120"/>
      <c r="BO7" s="120"/>
      <c r="BP7" s="120"/>
    </row>
    <row r="8" spans="1:68">
      <c r="A8" s="122" t="s">
        <v>307</v>
      </c>
      <c r="B8" s="121" t="s">
        <v>995</v>
      </c>
      <c r="C8" s="121" t="s">
        <v>782</v>
      </c>
      <c r="D8" s="121" t="s">
        <v>781</v>
      </c>
      <c r="E8" s="120"/>
      <c r="F8" s="120"/>
      <c r="G8" s="120"/>
      <c r="H8" s="120"/>
      <c r="I8" s="120"/>
      <c r="J8" s="120"/>
      <c r="K8" s="120"/>
      <c r="L8" s="120"/>
      <c r="M8" s="120"/>
      <c r="N8" s="120"/>
      <c r="O8" s="120"/>
      <c r="P8" s="120"/>
      <c r="Q8" s="120"/>
      <c r="R8" s="120"/>
      <c r="S8" s="120"/>
      <c r="T8" s="120"/>
      <c r="U8" s="120"/>
      <c r="V8" s="120"/>
      <c r="W8" s="120"/>
      <c r="X8" s="120"/>
      <c r="Y8" s="120"/>
      <c r="Z8" s="120"/>
      <c r="AA8" s="120"/>
      <c r="AB8" s="120"/>
      <c r="AC8" s="120"/>
      <c r="AD8" s="120"/>
      <c r="AE8" s="120"/>
      <c r="AF8" s="120"/>
      <c r="AG8" s="120"/>
      <c r="AH8" s="120"/>
      <c r="AI8" s="120"/>
      <c r="AJ8" s="120"/>
      <c r="AK8" s="120"/>
      <c r="AL8" s="120"/>
      <c r="AM8" s="120"/>
      <c r="AN8" s="120"/>
      <c r="AO8" s="120"/>
      <c r="AP8" s="120"/>
      <c r="AQ8" s="120"/>
      <c r="AR8" s="120"/>
      <c r="AS8" s="120"/>
      <c r="AT8" s="120"/>
      <c r="AU8" s="121">
        <v>8.4180619999999998E-2</v>
      </c>
      <c r="AV8" s="121">
        <v>0.65096337000000004</v>
      </c>
      <c r="AW8" s="121">
        <v>0.54292565999999998</v>
      </c>
      <c r="AX8" s="121">
        <v>0.52918410000000005</v>
      </c>
      <c r="AY8" s="121">
        <v>0.49784001999999999</v>
      </c>
      <c r="AZ8" s="121">
        <v>0.55994754999999996</v>
      </c>
      <c r="BA8" s="121">
        <v>0.62779974999999999</v>
      </c>
      <c r="BB8" s="121">
        <v>0.53190351000000002</v>
      </c>
      <c r="BC8" s="121">
        <v>0.46915730999999999</v>
      </c>
      <c r="BD8" s="121">
        <v>0.47999981000000003</v>
      </c>
      <c r="BE8" s="121">
        <v>0.34288675000000002</v>
      </c>
      <c r="BF8" s="121">
        <v>0.44335932</v>
      </c>
      <c r="BG8" s="121">
        <v>0.47265697000000001</v>
      </c>
      <c r="BH8" s="121">
        <v>0.52267277000000001</v>
      </c>
      <c r="BI8" s="121">
        <v>0.60012971999999998</v>
      </c>
      <c r="BJ8" s="121">
        <v>0.64313394000000002</v>
      </c>
      <c r="BK8" s="121">
        <v>0.55239552000000003</v>
      </c>
      <c r="BL8" s="121">
        <v>0.49705607000000002</v>
      </c>
      <c r="BM8" s="121">
        <v>1.1862124199999999</v>
      </c>
      <c r="BN8" s="121">
        <v>0.55571793999999997</v>
      </c>
      <c r="BO8" s="120"/>
      <c r="BP8" s="120"/>
    </row>
    <row r="9" spans="1:68">
      <c r="A9" s="122" t="s">
        <v>519</v>
      </c>
      <c r="B9" s="121" t="s">
        <v>994</v>
      </c>
      <c r="C9" s="121" t="s">
        <v>782</v>
      </c>
      <c r="D9" s="121" t="s">
        <v>781</v>
      </c>
      <c r="E9" s="120"/>
      <c r="F9" s="120"/>
      <c r="G9" s="120"/>
      <c r="H9" s="120"/>
      <c r="I9" s="120"/>
      <c r="J9" s="120"/>
      <c r="K9" s="120"/>
      <c r="L9" s="120"/>
      <c r="M9" s="120"/>
      <c r="N9" s="120"/>
      <c r="O9" s="120"/>
      <c r="P9" s="120"/>
      <c r="Q9" s="120"/>
      <c r="R9" s="120"/>
      <c r="S9" s="120"/>
      <c r="T9" s="120"/>
      <c r="U9" s="120"/>
      <c r="V9" s="120"/>
      <c r="W9" s="120"/>
      <c r="X9" s="120"/>
      <c r="Y9" s="120"/>
      <c r="Z9" s="120"/>
      <c r="AA9" s="120"/>
      <c r="AB9" s="120"/>
      <c r="AC9" s="120"/>
      <c r="AD9" s="120"/>
      <c r="AE9" s="120"/>
      <c r="AF9" s="120"/>
      <c r="AG9" s="120"/>
      <c r="AH9" s="120"/>
      <c r="AI9" s="120"/>
      <c r="AJ9" s="120"/>
      <c r="AK9" s="120"/>
      <c r="AL9" s="120"/>
      <c r="AM9" s="120"/>
      <c r="AN9" s="120"/>
      <c r="AO9" s="120"/>
      <c r="AP9" s="120"/>
      <c r="AQ9" s="120"/>
      <c r="AR9" s="120"/>
      <c r="AS9" s="121">
        <v>0.71077680790397701</v>
      </c>
      <c r="AT9" s="121">
        <v>0.88813944923587096</v>
      </c>
      <c r="AU9" s="121">
        <v>0.703143308862056</v>
      </c>
      <c r="AV9" s="121">
        <v>0.92617816096650196</v>
      </c>
      <c r="AW9" s="121">
        <v>1.08508206735734</v>
      </c>
      <c r="AX9" s="121">
        <v>1.0528750720199</v>
      </c>
      <c r="AY9" s="121">
        <v>0.93104176385610904</v>
      </c>
      <c r="AZ9" s="121">
        <v>0.84288276165197096</v>
      </c>
      <c r="BA9" s="121">
        <v>0.76894940673027901</v>
      </c>
      <c r="BB9" s="121">
        <v>0.76445707737781998</v>
      </c>
      <c r="BC9" s="121">
        <v>0.67566039445877302</v>
      </c>
      <c r="BD9" s="121">
        <v>0.71019464774242702</v>
      </c>
      <c r="BE9" s="121">
        <v>0.72388765164550894</v>
      </c>
      <c r="BF9" s="121">
        <v>0.72226752880771306</v>
      </c>
      <c r="BG9" s="121">
        <v>0.65059066978348501</v>
      </c>
      <c r="BH9" s="121">
        <v>0.74716409041270404</v>
      </c>
      <c r="BI9" s="121">
        <v>0.72683435151407805</v>
      </c>
      <c r="BJ9" s="121">
        <v>0.75575191808543196</v>
      </c>
      <c r="BK9" s="121">
        <v>0.74599249679487101</v>
      </c>
      <c r="BL9" s="121">
        <v>0.75246339425669295</v>
      </c>
      <c r="BM9" s="121">
        <v>0.96741289533526598</v>
      </c>
      <c r="BN9" s="120"/>
      <c r="BO9" s="120"/>
      <c r="BP9" s="120"/>
    </row>
    <row r="10" spans="1:68">
      <c r="A10" s="122" t="s">
        <v>300</v>
      </c>
      <c r="B10" s="121" t="s">
        <v>993</v>
      </c>
      <c r="C10" s="121" t="s">
        <v>782</v>
      </c>
      <c r="D10" s="121" t="s">
        <v>781</v>
      </c>
      <c r="E10" s="120"/>
      <c r="F10" s="120"/>
      <c r="G10" s="120"/>
      <c r="H10" s="120"/>
      <c r="I10" s="120"/>
      <c r="J10" s="120"/>
      <c r="K10" s="120"/>
      <c r="L10" s="120"/>
      <c r="M10" s="120"/>
      <c r="N10" s="120"/>
      <c r="O10" s="120"/>
      <c r="P10" s="120"/>
      <c r="Q10" s="120"/>
      <c r="R10" s="120"/>
      <c r="S10" s="120"/>
      <c r="T10" s="120"/>
      <c r="U10" s="120"/>
      <c r="V10" s="120"/>
      <c r="W10" s="120"/>
      <c r="X10" s="120"/>
      <c r="Y10" s="120"/>
      <c r="Z10" s="120"/>
      <c r="AA10" s="120"/>
      <c r="AB10" s="120"/>
      <c r="AC10" s="120"/>
      <c r="AD10" s="120"/>
      <c r="AE10" s="120"/>
      <c r="AF10" s="120"/>
      <c r="AG10" s="120"/>
      <c r="AH10" s="120"/>
      <c r="AI10" s="120"/>
      <c r="AJ10" s="120"/>
      <c r="AK10" s="120"/>
      <c r="AL10" s="120"/>
      <c r="AM10" s="120"/>
      <c r="AN10" s="120"/>
      <c r="AO10" s="120"/>
      <c r="AP10" s="120"/>
      <c r="AQ10" s="120"/>
      <c r="AR10" s="120"/>
      <c r="AS10" s="121">
        <v>1.1109874200000001</v>
      </c>
      <c r="AT10" s="121">
        <v>2.0463147199999998</v>
      </c>
      <c r="AU10" s="121">
        <v>1.30862689</v>
      </c>
      <c r="AV10" s="121">
        <v>1.46559668</v>
      </c>
      <c r="AW10" s="121">
        <v>1.6866339400000001</v>
      </c>
      <c r="AX10" s="121">
        <v>1.2787581699999999</v>
      </c>
      <c r="AY10" s="121">
        <v>1.44411969</v>
      </c>
      <c r="AZ10" s="121">
        <v>1.72198772</v>
      </c>
      <c r="BA10" s="121">
        <v>2.1384356000000002</v>
      </c>
      <c r="BB10" s="121">
        <v>2.6004579099999998</v>
      </c>
      <c r="BC10" s="121">
        <v>1.6740956300000001</v>
      </c>
      <c r="BD10" s="121">
        <v>1.7132177399999999</v>
      </c>
      <c r="BE10" s="121">
        <v>1.5633356599999999</v>
      </c>
      <c r="BF10" s="121">
        <v>1.69516695</v>
      </c>
      <c r="BG10" s="121">
        <v>1.31816018</v>
      </c>
      <c r="BH10" s="121">
        <v>1.2342406500000001</v>
      </c>
      <c r="BI10" s="121">
        <v>1.1975369499999999</v>
      </c>
      <c r="BJ10" s="121">
        <v>1.2929503899999999</v>
      </c>
      <c r="BK10" s="121">
        <v>1.1039103299999999</v>
      </c>
      <c r="BL10" s="121">
        <v>1.09448123</v>
      </c>
      <c r="BM10" s="121">
        <v>1.22474134</v>
      </c>
      <c r="BN10" s="120"/>
      <c r="BO10" s="120"/>
      <c r="BP10" s="120"/>
    </row>
    <row r="11" spans="1:68">
      <c r="A11" s="122" t="s">
        <v>305</v>
      </c>
      <c r="B11" s="121" t="s">
        <v>992</v>
      </c>
      <c r="C11" s="121" t="s">
        <v>782</v>
      </c>
      <c r="D11" s="121" t="s">
        <v>781</v>
      </c>
      <c r="E11" s="120"/>
      <c r="F11" s="120"/>
      <c r="G11" s="120"/>
      <c r="H11" s="120"/>
      <c r="I11" s="120"/>
      <c r="J11" s="120"/>
      <c r="K11" s="120"/>
      <c r="L11" s="120"/>
      <c r="M11" s="120"/>
      <c r="N11" s="120"/>
      <c r="O11" s="120"/>
      <c r="P11" s="120"/>
      <c r="Q11" s="120"/>
      <c r="R11" s="120"/>
      <c r="S11" s="120"/>
      <c r="T11" s="120"/>
      <c r="U11" s="120"/>
      <c r="V11" s="120"/>
      <c r="W11" s="120"/>
      <c r="X11" s="120"/>
      <c r="Y11" s="120"/>
      <c r="Z11" s="120"/>
      <c r="AA11" s="120"/>
      <c r="AB11" s="120"/>
      <c r="AC11" s="120"/>
      <c r="AD11" s="120"/>
      <c r="AE11" s="120"/>
      <c r="AF11" s="120"/>
      <c r="AG11" s="120"/>
      <c r="AH11" s="120"/>
      <c r="AI11" s="120"/>
      <c r="AJ11" s="120"/>
      <c r="AK11" s="120"/>
      <c r="AL11" s="120"/>
      <c r="AM11" s="120"/>
      <c r="AN11" s="120"/>
      <c r="AO11" s="120"/>
      <c r="AP11" s="120"/>
      <c r="AQ11" s="120"/>
      <c r="AR11" s="120"/>
      <c r="AS11" s="121">
        <v>2.76583457</v>
      </c>
      <c r="AT11" s="121">
        <v>2.75328398</v>
      </c>
      <c r="AU11" s="121">
        <v>2.58867884</v>
      </c>
      <c r="AV11" s="121">
        <v>2.6703534100000001</v>
      </c>
      <c r="AW11" s="121">
        <v>2.8208270099999999</v>
      </c>
      <c r="AX11" s="121">
        <v>2.6653177700000001</v>
      </c>
      <c r="AY11" s="121">
        <v>2.5593106699999999</v>
      </c>
      <c r="AZ11" s="121">
        <v>2.4357140099999999</v>
      </c>
      <c r="BA11" s="121">
        <v>2.2712636000000002</v>
      </c>
      <c r="BB11" s="121">
        <v>2.3380677699999999</v>
      </c>
      <c r="BC11" s="121">
        <v>2.37874556</v>
      </c>
      <c r="BD11" s="121">
        <v>2.3655569600000002</v>
      </c>
      <c r="BE11" s="121">
        <v>2.4551868400000001</v>
      </c>
      <c r="BF11" s="121">
        <v>2.5777506799999998</v>
      </c>
      <c r="BG11" s="121">
        <v>2.5936265000000001</v>
      </c>
      <c r="BH11" s="121">
        <v>2.7313540000000001</v>
      </c>
      <c r="BI11" s="121">
        <v>2.8037071199999999</v>
      </c>
      <c r="BJ11" s="121">
        <v>2.6750802999999999</v>
      </c>
      <c r="BK11" s="121">
        <v>2.8232512500000002</v>
      </c>
      <c r="BL11" s="121">
        <v>2.8673038499999999</v>
      </c>
      <c r="BM11" s="121">
        <v>2.9346556700000002</v>
      </c>
      <c r="BN11" s="120"/>
      <c r="BO11" s="120"/>
      <c r="BP11" s="120"/>
    </row>
    <row r="12" spans="1:68">
      <c r="A12" s="122" t="s">
        <v>517</v>
      </c>
      <c r="B12" s="121" t="s">
        <v>991</v>
      </c>
      <c r="C12" s="121" t="s">
        <v>782</v>
      </c>
      <c r="D12" s="121" t="s">
        <v>781</v>
      </c>
      <c r="E12" s="120"/>
      <c r="F12" s="120"/>
      <c r="G12" s="120"/>
      <c r="H12" s="120"/>
      <c r="I12" s="120"/>
      <c r="J12" s="120"/>
      <c r="K12" s="120"/>
      <c r="L12" s="120"/>
      <c r="M12" s="120"/>
      <c r="N12" s="120"/>
      <c r="O12" s="120"/>
      <c r="P12" s="120"/>
      <c r="Q12" s="120"/>
      <c r="R12" s="120"/>
      <c r="S12" s="120"/>
      <c r="T12" s="120"/>
      <c r="U12" s="120"/>
      <c r="V12" s="120"/>
      <c r="W12" s="120"/>
      <c r="X12" s="120"/>
      <c r="Y12" s="120"/>
      <c r="Z12" s="120"/>
      <c r="AA12" s="120"/>
      <c r="AB12" s="120"/>
      <c r="AC12" s="120"/>
      <c r="AD12" s="120"/>
      <c r="AE12" s="120"/>
      <c r="AF12" s="120"/>
      <c r="AG12" s="120"/>
      <c r="AH12" s="120"/>
      <c r="AI12" s="120"/>
      <c r="AJ12" s="120"/>
      <c r="AK12" s="120"/>
      <c r="AL12" s="120"/>
      <c r="AM12" s="120"/>
      <c r="AN12" s="120"/>
      <c r="AO12" s="120"/>
      <c r="AP12" s="120"/>
      <c r="AQ12" s="120"/>
      <c r="AR12" s="120"/>
      <c r="AS12" s="121">
        <v>3.90049219</v>
      </c>
      <c r="AT12" s="121">
        <v>3.81791759</v>
      </c>
      <c r="AU12" s="121">
        <v>3.9761176100000002</v>
      </c>
      <c r="AV12" s="121">
        <v>3.55367517</v>
      </c>
      <c r="AW12" s="121">
        <v>3.2834096000000002</v>
      </c>
      <c r="AX12" s="121">
        <v>3.5952506099999999</v>
      </c>
      <c r="AY12" s="121">
        <v>2.9766631100000001</v>
      </c>
      <c r="AZ12" s="121">
        <v>2.9396061900000001</v>
      </c>
      <c r="BA12" s="121">
        <v>3.6927342400000001</v>
      </c>
      <c r="BB12" s="121">
        <v>4.1212344200000004</v>
      </c>
      <c r="BC12" s="121">
        <v>5.8793873799999998</v>
      </c>
      <c r="BD12" s="121">
        <v>5.69188356</v>
      </c>
      <c r="BE12" s="121">
        <v>4.6981153500000001</v>
      </c>
      <c r="BF12" s="121">
        <v>4.8034167300000004</v>
      </c>
      <c r="BG12" s="121">
        <v>4.8645982700000001</v>
      </c>
      <c r="BH12" s="121">
        <v>5.0825042700000003</v>
      </c>
      <c r="BI12" s="121">
        <v>5.0709595700000003</v>
      </c>
      <c r="BJ12" s="121">
        <v>5.17742872</v>
      </c>
      <c r="BK12" s="121">
        <v>5.2728729200000002</v>
      </c>
      <c r="BL12" s="121">
        <v>5.3079385800000001</v>
      </c>
      <c r="BM12" s="121">
        <v>6.6233353599999996</v>
      </c>
      <c r="BN12" s="120"/>
      <c r="BO12" s="120"/>
      <c r="BP12" s="120"/>
    </row>
    <row r="13" spans="1:68">
      <c r="A13" s="122" t="s">
        <v>516</v>
      </c>
      <c r="B13" s="121" t="s">
        <v>990</v>
      </c>
      <c r="C13" s="121" t="s">
        <v>782</v>
      </c>
      <c r="D13" s="121" t="s">
        <v>781</v>
      </c>
      <c r="E13" s="120"/>
      <c r="F13" s="120"/>
      <c r="G13" s="120"/>
      <c r="H13" s="120"/>
      <c r="I13" s="120"/>
      <c r="J13" s="120"/>
      <c r="K13" s="120"/>
      <c r="L13" s="120"/>
      <c r="M13" s="120"/>
      <c r="N13" s="120"/>
      <c r="O13" s="120"/>
      <c r="P13" s="120"/>
      <c r="Q13" s="120"/>
      <c r="R13" s="120"/>
      <c r="S13" s="120"/>
      <c r="T13" s="120"/>
      <c r="U13" s="120"/>
      <c r="V13" s="120"/>
      <c r="W13" s="120"/>
      <c r="X13" s="120"/>
      <c r="Y13" s="120"/>
      <c r="Z13" s="120"/>
      <c r="AA13" s="120"/>
      <c r="AB13" s="120"/>
      <c r="AC13" s="120"/>
      <c r="AD13" s="120"/>
      <c r="AE13" s="120"/>
      <c r="AF13" s="120"/>
      <c r="AG13" s="120"/>
      <c r="AH13" s="120"/>
      <c r="AI13" s="120"/>
      <c r="AJ13" s="120"/>
      <c r="AK13" s="120"/>
      <c r="AL13" s="120"/>
      <c r="AM13" s="120"/>
      <c r="AN13" s="120"/>
      <c r="AO13" s="120"/>
      <c r="AP13" s="120"/>
      <c r="AQ13" s="120"/>
      <c r="AR13" s="120"/>
      <c r="AS13" s="121">
        <v>2.1286238267948998</v>
      </c>
      <c r="AT13" s="121">
        <v>2.37615393888467</v>
      </c>
      <c r="AU13" s="121">
        <v>2.3662707840617498</v>
      </c>
      <c r="AV13" s="121">
        <v>2.27881560435122</v>
      </c>
      <c r="AW13" s="121">
        <v>2.11210818208035</v>
      </c>
      <c r="AX13" s="121">
        <v>1.98028229507489</v>
      </c>
      <c r="AY13" s="121">
        <v>1.99264452565227</v>
      </c>
      <c r="AZ13" s="121">
        <v>2.0283041686676899</v>
      </c>
      <c r="BA13" s="121">
        <v>1.9380520555290199</v>
      </c>
      <c r="BB13" s="121">
        <v>2.5334530325390001</v>
      </c>
      <c r="BC13" s="121">
        <v>2.24344396369739</v>
      </c>
      <c r="BD13" s="121">
        <v>2.3529949262749099</v>
      </c>
      <c r="BE13" s="121">
        <v>2.34431624981042</v>
      </c>
      <c r="BF13" s="121">
        <v>2.5116043093652598</v>
      </c>
      <c r="BG13" s="121">
        <v>2.7829585550720002</v>
      </c>
      <c r="BH13" s="121">
        <v>3.0275020137673598</v>
      </c>
      <c r="BI13" s="121">
        <v>3.0886526018784202</v>
      </c>
      <c r="BJ13" s="121">
        <v>3.1015568718317601</v>
      </c>
      <c r="BK13" s="121">
        <v>2.9743015437075702</v>
      </c>
      <c r="BL13" s="121">
        <v>2.5950092760835499</v>
      </c>
      <c r="BM13" s="121">
        <v>3.0205851457452999</v>
      </c>
      <c r="BN13" s="120"/>
      <c r="BO13" s="120"/>
      <c r="BP13" s="120"/>
    </row>
    <row r="14" spans="1:68">
      <c r="A14" s="122" t="s">
        <v>155</v>
      </c>
      <c r="B14" s="121" t="s">
        <v>989</v>
      </c>
      <c r="C14" s="121" t="s">
        <v>782</v>
      </c>
      <c r="D14" s="121" t="s">
        <v>781</v>
      </c>
      <c r="E14" s="120"/>
      <c r="F14" s="120"/>
      <c r="G14" s="120"/>
      <c r="H14" s="120"/>
      <c r="I14" s="120"/>
      <c r="J14" s="120"/>
      <c r="K14" s="120"/>
      <c r="L14" s="120"/>
      <c r="M14" s="120"/>
      <c r="N14" s="120"/>
      <c r="O14" s="120"/>
      <c r="P14" s="120"/>
      <c r="Q14" s="120"/>
      <c r="R14" s="120"/>
      <c r="S14" s="120"/>
      <c r="T14" s="120"/>
      <c r="U14" s="120"/>
      <c r="V14" s="120"/>
      <c r="W14" s="120"/>
      <c r="X14" s="120"/>
      <c r="Y14" s="120"/>
      <c r="Z14" s="120"/>
      <c r="AA14" s="120"/>
      <c r="AB14" s="120"/>
      <c r="AC14" s="120"/>
      <c r="AD14" s="120"/>
      <c r="AE14" s="120"/>
      <c r="AF14" s="120"/>
      <c r="AG14" s="120"/>
      <c r="AH14" s="120"/>
      <c r="AI14" s="120"/>
      <c r="AJ14" s="120"/>
      <c r="AK14" s="120"/>
      <c r="AL14" s="120"/>
      <c r="AM14" s="120"/>
      <c r="AN14" s="120"/>
      <c r="AO14" s="120"/>
      <c r="AP14" s="120"/>
      <c r="AQ14" s="120"/>
      <c r="AR14" s="120"/>
      <c r="AS14" s="121">
        <v>1.6341282100000001</v>
      </c>
      <c r="AT14" s="121">
        <v>1.9132236199999999</v>
      </c>
      <c r="AU14" s="121">
        <v>1.6640218499999999</v>
      </c>
      <c r="AV14" s="121">
        <v>1.6215493700000001</v>
      </c>
      <c r="AW14" s="121">
        <v>1.4060068100000001</v>
      </c>
      <c r="AX14" s="121">
        <v>1.3188244099999999</v>
      </c>
      <c r="AY14" s="121">
        <v>1.33256018</v>
      </c>
      <c r="AZ14" s="121">
        <v>1.50538909</v>
      </c>
      <c r="BA14" s="121">
        <v>1.8715997900000001</v>
      </c>
      <c r="BB14" s="121">
        <v>2.9841496900000002</v>
      </c>
      <c r="BC14" s="121">
        <v>2.7482419</v>
      </c>
      <c r="BD14" s="121">
        <v>2.6579003299999999</v>
      </c>
      <c r="BE14" s="121">
        <v>2.4848003400000001</v>
      </c>
      <c r="BF14" s="121">
        <v>2.5859408400000001</v>
      </c>
      <c r="BG14" s="121">
        <v>2.5765895799999998</v>
      </c>
      <c r="BH14" s="121">
        <v>2.5533468699999999</v>
      </c>
      <c r="BI14" s="121">
        <v>2.49996734</v>
      </c>
      <c r="BJ14" s="121">
        <v>2.2251265</v>
      </c>
      <c r="BK14" s="121">
        <v>2.1381695299999999</v>
      </c>
      <c r="BL14" s="121">
        <v>2.2412795999999999</v>
      </c>
      <c r="BM14" s="121">
        <v>3.4592948799999998</v>
      </c>
      <c r="BN14" s="120"/>
      <c r="BO14" s="120"/>
      <c r="BP14" s="120"/>
    </row>
    <row r="15" spans="1:68">
      <c r="A15" s="122" t="s">
        <v>0</v>
      </c>
      <c r="B15" s="121" t="s">
        <v>1</v>
      </c>
      <c r="C15" s="121" t="s">
        <v>782</v>
      </c>
      <c r="D15" s="121" t="s">
        <v>781</v>
      </c>
      <c r="E15" s="120"/>
      <c r="F15" s="120"/>
      <c r="G15" s="120"/>
      <c r="H15" s="120"/>
      <c r="I15" s="120"/>
      <c r="J15" s="120"/>
      <c r="K15" s="120"/>
      <c r="L15" s="120"/>
      <c r="M15" s="120"/>
      <c r="N15" s="120"/>
      <c r="O15" s="120"/>
      <c r="P15" s="120"/>
      <c r="Q15" s="120"/>
      <c r="R15" s="120"/>
      <c r="S15" s="120"/>
      <c r="T15" s="120"/>
      <c r="U15" s="120"/>
      <c r="V15" s="120"/>
      <c r="W15" s="120"/>
      <c r="X15" s="120"/>
      <c r="Y15" s="120"/>
      <c r="Z15" s="120"/>
      <c r="AA15" s="120"/>
      <c r="AB15" s="120"/>
      <c r="AC15" s="120"/>
      <c r="AD15" s="120"/>
      <c r="AE15" s="120"/>
      <c r="AF15" s="120"/>
      <c r="AG15" s="120"/>
      <c r="AH15" s="120"/>
      <c r="AI15" s="120"/>
      <c r="AJ15" s="120"/>
      <c r="AK15" s="120"/>
      <c r="AL15" s="120"/>
      <c r="AM15" s="120"/>
      <c r="AN15" s="120"/>
      <c r="AO15" s="120"/>
      <c r="AP15" s="120"/>
      <c r="AQ15" s="120"/>
      <c r="AR15" s="120"/>
      <c r="AS15" s="121">
        <v>4.4989514399999999</v>
      </c>
      <c r="AT15" s="121">
        <v>4.59210253</v>
      </c>
      <c r="AU15" s="121">
        <v>4.0335049600000001</v>
      </c>
      <c r="AV15" s="121">
        <v>3.77215648</v>
      </c>
      <c r="AW15" s="121">
        <v>3.7443835700000001</v>
      </c>
      <c r="AX15" s="121">
        <v>3.9133994599999999</v>
      </c>
      <c r="AY15" s="121">
        <v>4.0189890899999998</v>
      </c>
      <c r="AZ15" s="121">
        <v>4.2549161900000003</v>
      </c>
      <c r="BA15" s="121">
        <v>4.5085468300000002</v>
      </c>
      <c r="BB15" s="121">
        <v>5.66982841</v>
      </c>
      <c r="BC15" s="121">
        <v>5.5683426899999997</v>
      </c>
      <c r="BD15" s="121">
        <v>5.6811728500000003</v>
      </c>
      <c r="BE15" s="121">
        <v>6.1348547900000003</v>
      </c>
      <c r="BF15" s="121">
        <v>6.2204227400000001</v>
      </c>
      <c r="BG15" s="121">
        <v>6.3273077000000004</v>
      </c>
      <c r="BH15" s="121">
        <v>6.8243732499999998</v>
      </c>
      <c r="BI15" s="121">
        <v>5.5911865199999999</v>
      </c>
      <c r="BJ15" s="121">
        <v>6.5993571299999996</v>
      </c>
      <c r="BK15" s="121">
        <v>5.9625163099999998</v>
      </c>
      <c r="BL15" s="121">
        <v>6.05942106</v>
      </c>
      <c r="BM15" s="121">
        <v>6.6165266000000003</v>
      </c>
      <c r="BN15" s="120"/>
      <c r="BO15" s="120"/>
      <c r="BP15" s="120"/>
    </row>
    <row r="16" spans="1:68">
      <c r="A16" s="122" t="s">
        <v>297</v>
      </c>
      <c r="B16" s="121" t="s">
        <v>988</v>
      </c>
      <c r="C16" s="121" t="s">
        <v>782</v>
      </c>
      <c r="D16" s="121" t="s">
        <v>781</v>
      </c>
      <c r="E16" s="120"/>
      <c r="F16" s="120"/>
      <c r="G16" s="120"/>
      <c r="H16" s="120"/>
      <c r="I16" s="120"/>
      <c r="J16" s="120"/>
      <c r="K16" s="120"/>
      <c r="L16" s="120"/>
      <c r="M16" s="120"/>
      <c r="N16" s="120"/>
      <c r="O16" s="120"/>
      <c r="P16" s="120"/>
      <c r="Q16" s="120"/>
      <c r="R16" s="120"/>
      <c r="S16" s="120"/>
      <c r="T16" s="120"/>
      <c r="U16" s="120"/>
      <c r="V16" s="120"/>
      <c r="W16" s="120"/>
      <c r="X16" s="120"/>
      <c r="Y16" s="120"/>
      <c r="Z16" s="120"/>
      <c r="AA16" s="120"/>
      <c r="AB16" s="120"/>
      <c r="AC16" s="120"/>
      <c r="AD16" s="120"/>
      <c r="AE16" s="120"/>
      <c r="AF16" s="120"/>
      <c r="AG16" s="120"/>
      <c r="AH16" s="120"/>
      <c r="AI16" s="120"/>
      <c r="AJ16" s="120"/>
      <c r="AK16" s="120"/>
      <c r="AL16" s="120"/>
      <c r="AM16" s="120"/>
      <c r="AN16" s="120"/>
      <c r="AO16" s="120"/>
      <c r="AP16" s="120"/>
      <c r="AQ16" s="120"/>
      <c r="AR16" s="120"/>
      <c r="AS16" s="121">
        <v>0.95468217</v>
      </c>
      <c r="AT16" s="121">
        <v>1.3390855800000001</v>
      </c>
      <c r="AU16" s="121">
        <v>1.17184055</v>
      </c>
      <c r="AV16" s="121">
        <v>1.2063573599999999</v>
      </c>
      <c r="AW16" s="121">
        <v>1.29411483</v>
      </c>
      <c r="AX16" s="121">
        <v>1.4784110800000001</v>
      </c>
      <c r="AY16" s="121">
        <v>1.5864075399999999</v>
      </c>
      <c r="AZ16" s="121">
        <v>1.6138911199999999</v>
      </c>
      <c r="BA16" s="121">
        <v>1.4881335499999999</v>
      </c>
      <c r="BB16" s="121">
        <v>1.81169069</v>
      </c>
      <c r="BC16" s="121">
        <v>1.68628836</v>
      </c>
      <c r="BD16" s="121">
        <v>1.6728666999999999</v>
      </c>
      <c r="BE16" s="121">
        <v>1.5781698200000001</v>
      </c>
      <c r="BF16" s="121">
        <v>1.37565804</v>
      </c>
      <c r="BG16" s="121">
        <v>1.5054800500000001</v>
      </c>
      <c r="BH16" s="121">
        <v>1.6102083899999999</v>
      </c>
      <c r="BI16" s="121">
        <v>1.63734329</v>
      </c>
      <c r="BJ16" s="121">
        <v>1.3725060200000001</v>
      </c>
      <c r="BK16" s="121">
        <v>1.23468125</v>
      </c>
      <c r="BL16" s="121">
        <v>1.4116736700000001</v>
      </c>
      <c r="BM16" s="121">
        <v>2.3568282100000002</v>
      </c>
      <c r="BN16" s="120"/>
      <c r="BO16" s="120"/>
      <c r="BP16" s="120"/>
    </row>
    <row r="17" spans="1:68">
      <c r="A17" s="122" t="s">
        <v>518</v>
      </c>
      <c r="B17" s="121" t="s">
        <v>987</v>
      </c>
      <c r="C17" s="121" t="s">
        <v>782</v>
      </c>
      <c r="D17" s="121" t="s">
        <v>781</v>
      </c>
      <c r="E17" s="120"/>
      <c r="F17" s="120"/>
      <c r="G17" s="120"/>
      <c r="H17" s="120"/>
      <c r="I17" s="120"/>
      <c r="J17" s="120"/>
      <c r="K17" s="120"/>
      <c r="L17" s="120"/>
      <c r="M17" s="120"/>
      <c r="N17" s="120"/>
      <c r="O17" s="120"/>
      <c r="P17" s="120"/>
      <c r="Q17" s="120"/>
      <c r="R17" s="120"/>
      <c r="S17" s="120"/>
      <c r="T17" s="120"/>
      <c r="U17" s="120"/>
      <c r="V17" s="120"/>
      <c r="W17" s="120"/>
      <c r="X17" s="120"/>
      <c r="Y17" s="120"/>
      <c r="Z17" s="120"/>
      <c r="AA17" s="120"/>
      <c r="AB17" s="120"/>
      <c r="AC17" s="120"/>
      <c r="AD17" s="120"/>
      <c r="AE17" s="120"/>
      <c r="AF17" s="120"/>
      <c r="AG17" s="120"/>
      <c r="AH17" s="120"/>
      <c r="AI17" s="120"/>
      <c r="AJ17" s="120"/>
      <c r="AK17" s="120"/>
      <c r="AL17" s="120"/>
      <c r="AM17" s="120"/>
      <c r="AN17" s="120"/>
      <c r="AO17" s="120"/>
      <c r="AP17" s="120"/>
      <c r="AQ17" s="120"/>
      <c r="AR17" s="120"/>
      <c r="AS17" s="120"/>
      <c r="AT17" s="120"/>
      <c r="AU17" s="120"/>
      <c r="AV17" s="120"/>
      <c r="AW17" s="120"/>
      <c r="AX17" s="120"/>
      <c r="AY17" s="120"/>
      <c r="AZ17" s="120"/>
      <c r="BA17" s="120"/>
      <c r="BB17" s="120"/>
      <c r="BC17" s="120"/>
      <c r="BD17" s="120"/>
      <c r="BE17" s="120"/>
      <c r="BF17" s="120"/>
      <c r="BG17" s="120"/>
      <c r="BH17" s="120"/>
      <c r="BI17" s="120"/>
      <c r="BJ17" s="120"/>
      <c r="BK17" s="120"/>
      <c r="BL17" s="120"/>
      <c r="BM17" s="120"/>
      <c r="BN17" s="120"/>
      <c r="BO17" s="120"/>
      <c r="BP17" s="120"/>
    </row>
    <row r="18" spans="1:68">
      <c r="A18" s="122" t="s">
        <v>299</v>
      </c>
      <c r="B18" s="121" t="s">
        <v>986</v>
      </c>
      <c r="C18" s="121" t="s">
        <v>782</v>
      </c>
      <c r="D18" s="121" t="s">
        <v>781</v>
      </c>
      <c r="E18" s="120"/>
      <c r="F18" s="120"/>
      <c r="G18" s="120"/>
      <c r="H18" s="120"/>
      <c r="I18" s="120"/>
      <c r="J18" s="120"/>
      <c r="K18" s="120"/>
      <c r="L18" s="120"/>
      <c r="M18" s="120"/>
      <c r="N18" s="120"/>
      <c r="O18" s="120"/>
      <c r="P18" s="120"/>
      <c r="Q18" s="120"/>
      <c r="R18" s="120"/>
      <c r="S18" s="120"/>
      <c r="T18" s="120"/>
      <c r="U18" s="120"/>
      <c r="V18" s="120"/>
      <c r="W18" s="120"/>
      <c r="X18" s="120"/>
      <c r="Y18" s="120"/>
      <c r="Z18" s="120"/>
      <c r="AA18" s="120"/>
      <c r="AB18" s="120"/>
      <c r="AC18" s="120"/>
      <c r="AD18" s="120"/>
      <c r="AE18" s="120"/>
      <c r="AF18" s="120"/>
      <c r="AG18" s="120"/>
      <c r="AH18" s="120"/>
      <c r="AI18" s="120"/>
      <c r="AJ18" s="120"/>
      <c r="AK18" s="120"/>
      <c r="AL18" s="120"/>
      <c r="AM18" s="120"/>
      <c r="AN18" s="120"/>
      <c r="AO18" s="120"/>
      <c r="AP18" s="120"/>
      <c r="AQ18" s="120"/>
      <c r="AR18" s="120"/>
      <c r="AS18" s="121">
        <v>2.72769094</v>
      </c>
      <c r="AT18" s="121">
        <v>3.2129254299999999</v>
      </c>
      <c r="AU18" s="121">
        <v>3.0901610900000001</v>
      </c>
      <c r="AV18" s="121">
        <v>3.34376001</v>
      </c>
      <c r="AW18" s="121">
        <v>2.9693729900000001</v>
      </c>
      <c r="AX18" s="121">
        <v>2.7760915800000001</v>
      </c>
      <c r="AY18" s="121">
        <v>2.4520678500000002</v>
      </c>
      <c r="AZ18" s="121">
        <v>2.2822844999999998</v>
      </c>
      <c r="BA18" s="121">
        <v>2.1322293299999999</v>
      </c>
      <c r="BB18" s="121">
        <v>2.29312468</v>
      </c>
      <c r="BC18" s="121">
        <v>3.1368827800000001</v>
      </c>
      <c r="BD18" s="121">
        <v>3.0994508299999999</v>
      </c>
      <c r="BE18" s="121">
        <v>3.0845382200000002</v>
      </c>
      <c r="BF18" s="121">
        <v>3.0896058100000001</v>
      </c>
      <c r="BG18" s="121">
        <v>3.47427654</v>
      </c>
      <c r="BH18" s="121">
        <v>3.1565825900000002</v>
      </c>
      <c r="BI18" s="121">
        <v>2.8605775800000002</v>
      </c>
      <c r="BJ18" s="121">
        <v>2.7378678299999999</v>
      </c>
      <c r="BK18" s="121">
        <v>2.9128229600000002</v>
      </c>
      <c r="BL18" s="121">
        <v>2.5571322400000001</v>
      </c>
      <c r="BM18" s="121">
        <v>3.3813629199999999</v>
      </c>
      <c r="BN18" s="120"/>
      <c r="BO18" s="120"/>
      <c r="BP18" s="120"/>
    </row>
    <row r="19" spans="1:68">
      <c r="A19" s="122" t="s">
        <v>130</v>
      </c>
      <c r="B19" s="121" t="s">
        <v>131</v>
      </c>
      <c r="C19" s="121" t="s">
        <v>782</v>
      </c>
      <c r="D19" s="121" t="s">
        <v>781</v>
      </c>
      <c r="E19" s="120"/>
      <c r="F19" s="120"/>
      <c r="G19" s="120"/>
      <c r="H19" s="120"/>
      <c r="I19" s="120"/>
      <c r="J19" s="120"/>
      <c r="K19" s="120"/>
      <c r="L19" s="120"/>
      <c r="M19" s="120"/>
      <c r="N19" s="120"/>
      <c r="O19" s="120"/>
      <c r="P19" s="120"/>
      <c r="Q19" s="120"/>
      <c r="R19" s="120"/>
      <c r="S19" s="120"/>
      <c r="T19" s="120"/>
      <c r="U19" s="120"/>
      <c r="V19" s="120"/>
      <c r="W19" s="120"/>
      <c r="X19" s="120"/>
      <c r="Y19" s="120"/>
      <c r="Z19" s="120"/>
      <c r="AA19" s="120"/>
      <c r="AB19" s="120"/>
      <c r="AC19" s="120"/>
      <c r="AD19" s="120"/>
      <c r="AE19" s="120"/>
      <c r="AF19" s="120"/>
      <c r="AG19" s="120"/>
      <c r="AH19" s="120"/>
      <c r="AI19" s="120"/>
      <c r="AJ19" s="120"/>
      <c r="AK19" s="120"/>
      <c r="AL19" s="120"/>
      <c r="AM19" s="120"/>
      <c r="AN19" s="120"/>
      <c r="AO19" s="120"/>
      <c r="AP19" s="120"/>
      <c r="AQ19" s="120"/>
      <c r="AR19" s="120"/>
      <c r="AS19" s="121">
        <v>5.4592847799999999</v>
      </c>
      <c r="AT19" s="121">
        <v>5.46306753</v>
      </c>
      <c r="AU19" s="121">
        <v>5.6673064200000001</v>
      </c>
      <c r="AV19" s="121">
        <v>5.6237783400000003</v>
      </c>
      <c r="AW19" s="121">
        <v>5.7995109600000001</v>
      </c>
      <c r="AX19" s="121">
        <v>5.7283420600000001</v>
      </c>
      <c r="AY19" s="121">
        <v>5.7199983599999999</v>
      </c>
      <c r="AZ19" s="121">
        <v>5.8754386900000002</v>
      </c>
      <c r="BA19" s="121">
        <v>5.96992397</v>
      </c>
      <c r="BB19" s="121">
        <v>6.2441096299999996</v>
      </c>
      <c r="BC19" s="121">
        <v>6.0948381400000002</v>
      </c>
      <c r="BD19" s="121">
        <v>6.2561125799999999</v>
      </c>
      <c r="BE19" s="121">
        <v>6.1794762600000004</v>
      </c>
      <c r="BF19" s="121">
        <v>5.9267602000000004</v>
      </c>
      <c r="BG19" s="121">
        <v>6.9087181099999997</v>
      </c>
      <c r="BH19" s="121">
        <v>7.2340669599999998</v>
      </c>
      <c r="BI19" s="121">
        <v>7.1745991699999996</v>
      </c>
      <c r="BJ19" s="121">
        <v>7.2165594100000003</v>
      </c>
      <c r="BK19" s="121">
        <v>7.2035269700000004</v>
      </c>
      <c r="BL19" s="121">
        <v>7.5498395</v>
      </c>
      <c r="BM19" s="121">
        <v>7.9961314200000002</v>
      </c>
      <c r="BN19" s="120"/>
      <c r="BO19" s="120"/>
      <c r="BP19" s="120"/>
    </row>
    <row r="20" spans="1:68">
      <c r="A20" s="122" t="s">
        <v>128</v>
      </c>
      <c r="B20" s="121" t="s">
        <v>129</v>
      </c>
      <c r="C20" s="121" t="s">
        <v>782</v>
      </c>
      <c r="D20" s="121" t="s">
        <v>781</v>
      </c>
      <c r="E20" s="120"/>
      <c r="F20" s="120"/>
      <c r="G20" s="120"/>
      <c r="H20" s="120"/>
      <c r="I20" s="120"/>
      <c r="J20" s="120"/>
      <c r="K20" s="120"/>
      <c r="L20" s="120"/>
      <c r="M20" s="120"/>
      <c r="N20" s="120"/>
      <c r="O20" s="120"/>
      <c r="P20" s="120"/>
      <c r="Q20" s="120"/>
      <c r="R20" s="120"/>
      <c r="S20" s="120"/>
      <c r="T20" s="120"/>
      <c r="U20" s="120"/>
      <c r="V20" s="120"/>
      <c r="W20" s="120"/>
      <c r="X20" s="120"/>
      <c r="Y20" s="120"/>
      <c r="Z20" s="120"/>
      <c r="AA20" s="120"/>
      <c r="AB20" s="120"/>
      <c r="AC20" s="120"/>
      <c r="AD20" s="120"/>
      <c r="AE20" s="120"/>
      <c r="AF20" s="120"/>
      <c r="AG20" s="120"/>
      <c r="AH20" s="120"/>
      <c r="AI20" s="120"/>
      <c r="AJ20" s="120"/>
      <c r="AK20" s="120"/>
      <c r="AL20" s="120"/>
      <c r="AM20" s="120"/>
      <c r="AN20" s="120"/>
      <c r="AO20" s="120"/>
      <c r="AP20" s="120"/>
      <c r="AQ20" s="120"/>
      <c r="AR20" s="120"/>
      <c r="AS20" s="121">
        <v>6.8257870699999996</v>
      </c>
      <c r="AT20" s="121">
        <v>6.8264980299999998</v>
      </c>
      <c r="AU20" s="121">
        <v>6.8993406300000002</v>
      </c>
      <c r="AV20" s="121">
        <v>6.9826855700000001</v>
      </c>
      <c r="AW20" s="121">
        <v>6.99610281</v>
      </c>
      <c r="AX20" s="121">
        <v>6.9941992800000001</v>
      </c>
      <c r="AY20" s="121">
        <v>6.9434433000000002</v>
      </c>
      <c r="AZ20" s="121">
        <v>6.9392724000000001</v>
      </c>
      <c r="BA20" s="121">
        <v>7.1763205499999998</v>
      </c>
      <c r="BB20" s="121">
        <v>7.4491767900000001</v>
      </c>
      <c r="BC20" s="121">
        <v>7.3995785700000001</v>
      </c>
      <c r="BD20" s="121">
        <v>7.2878980599999998</v>
      </c>
      <c r="BE20" s="121">
        <v>7.4325108499999999</v>
      </c>
      <c r="BF20" s="121">
        <v>7.4231286000000001</v>
      </c>
      <c r="BG20" s="121">
        <v>7.51863861</v>
      </c>
      <c r="BH20" s="121">
        <v>7.5118532199999999</v>
      </c>
      <c r="BI20" s="121">
        <v>7.4908599899999997</v>
      </c>
      <c r="BJ20" s="121">
        <v>7.6650490800000002</v>
      </c>
      <c r="BK20" s="121">
        <v>7.7050190000000001</v>
      </c>
      <c r="BL20" s="121">
        <v>7.8467526400000001</v>
      </c>
      <c r="BM20" s="121">
        <v>8.7631340000000009</v>
      </c>
      <c r="BN20" s="120"/>
      <c r="BO20" s="120"/>
      <c r="BP20" s="120"/>
    </row>
    <row r="21" spans="1:68">
      <c r="A21" s="122" t="s">
        <v>295</v>
      </c>
      <c r="B21" s="121" t="s">
        <v>985</v>
      </c>
      <c r="C21" s="121" t="s">
        <v>782</v>
      </c>
      <c r="D21" s="121" t="s">
        <v>781</v>
      </c>
      <c r="E21" s="120"/>
      <c r="F21" s="120"/>
      <c r="G21" s="120"/>
      <c r="H21" s="120"/>
      <c r="I21" s="120"/>
      <c r="J21" s="120"/>
      <c r="K21" s="120"/>
      <c r="L21" s="120"/>
      <c r="M21" s="120"/>
      <c r="N21" s="120"/>
      <c r="O21" s="120"/>
      <c r="P21" s="120"/>
      <c r="Q21" s="120"/>
      <c r="R21" s="120"/>
      <c r="S21" s="120"/>
      <c r="T21" s="120"/>
      <c r="U21" s="120"/>
      <c r="V21" s="120"/>
      <c r="W21" s="120"/>
      <c r="X21" s="120"/>
      <c r="Y21" s="120"/>
      <c r="Z21" s="120"/>
      <c r="AA21" s="120"/>
      <c r="AB21" s="120"/>
      <c r="AC21" s="120"/>
      <c r="AD21" s="120"/>
      <c r="AE21" s="120"/>
      <c r="AF21" s="120"/>
      <c r="AG21" s="120"/>
      <c r="AH21" s="120"/>
      <c r="AI21" s="120"/>
      <c r="AJ21" s="120"/>
      <c r="AK21" s="120"/>
      <c r="AL21" s="120"/>
      <c r="AM21" s="120"/>
      <c r="AN21" s="120"/>
      <c r="AO21" s="120"/>
      <c r="AP21" s="120"/>
      <c r="AQ21" s="120"/>
      <c r="AR21" s="120"/>
      <c r="AS21" s="121">
        <v>0.86689276000000004</v>
      </c>
      <c r="AT21" s="121">
        <v>0.79006772999999997</v>
      </c>
      <c r="AU21" s="121">
        <v>0.73446827999999997</v>
      </c>
      <c r="AV21" s="121">
        <v>0.77900064000000002</v>
      </c>
      <c r="AW21" s="121">
        <v>0.86431676000000002</v>
      </c>
      <c r="AX21" s="121">
        <v>0.91786504000000002</v>
      </c>
      <c r="AY21" s="121">
        <v>0.8660776</v>
      </c>
      <c r="AZ21" s="121">
        <v>0.90689105000000003</v>
      </c>
      <c r="BA21" s="121">
        <v>0.86374002999999999</v>
      </c>
      <c r="BB21" s="121">
        <v>1.13072789</v>
      </c>
      <c r="BC21" s="121">
        <v>1.0107778300000001</v>
      </c>
      <c r="BD21" s="121">
        <v>0.94790989000000003</v>
      </c>
      <c r="BE21" s="121">
        <v>1.11365366</v>
      </c>
      <c r="BF21" s="121">
        <v>1.06307197</v>
      </c>
      <c r="BG21" s="121">
        <v>1.12798095</v>
      </c>
      <c r="BH21" s="121">
        <v>1.30261827</v>
      </c>
      <c r="BI21" s="121">
        <v>1.16339755</v>
      </c>
      <c r="BJ21" s="121">
        <v>1.00201261</v>
      </c>
      <c r="BK21" s="121">
        <v>0.92868203000000005</v>
      </c>
      <c r="BL21" s="121">
        <v>1.27820647</v>
      </c>
      <c r="BM21" s="121">
        <v>1.5892838199999999</v>
      </c>
      <c r="BN21" s="120"/>
      <c r="BO21" s="120"/>
      <c r="BP21" s="120"/>
    </row>
    <row r="22" spans="1:68">
      <c r="A22" s="122" t="s">
        <v>278</v>
      </c>
      <c r="B22" s="121" t="s">
        <v>984</v>
      </c>
      <c r="C22" s="121" t="s">
        <v>782</v>
      </c>
      <c r="D22" s="121" t="s">
        <v>781</v>
      </c>
      <c r="E22" s="120"/>
      <c r="F22" s="120"/>
      <c r="G22" s="120"/>
      <c r="H22" s="120"/>
      <c r="I22" s="120"/>
      <c r="J22" s="120"/>
      <c r="K22" s="120"/>
      <c r="L22" s="120"/>
      <c r="M22" s="120"/>
      <c r="N22" s="120"/>
      <c r="O22" s="120"/>
      <c r="P22" s="120"/>
      <c r="Q22" s="120"/>
      <c r="R22" s="120"/>
      <c r="S22" s="120"/>
      <c r="T22" s="120"/>
      <c r="U22" s="120"/>
      <c r="V22" s="120"/>
      <c r="W22" s="120"/>
      <c r="X22" s="120"/>
      <c r="Y22" s="120"/>
      <c r="Z22" s="120"/>
      <c r="AA22" s="120"/>
      <c r="AB22" s="120"/>
      <c r="AC22" s="120"/>
      <c r="AD22" s="120"/>
      <c r="AE22" s="120"/>
      <c r="AF22" s="120"/>
      <c r="AG22" s="120"/>
      <c r="AH22" s="120"/>
      <c r="AI22" s="120"/>
      <c r="AJ22" s="120"/>
      <c r="AK22" s="120"/>
      <c r="AL22" s="120"/>
      <c r="AM22" s="120"/>
      <c r="AN22" s="120"/>
      <c r="AO22" s="120"/>
      <c r="AP22" s="120"/>
      <c r="AQ22" s="120"/>
      <c r="AR22" s="120"/>
      <c r="AS22" s="121">
        <v>1.46507239</v>
      </c>
      <c r="AT22" s="121">
        <v>1.6924420600000001</v>
      </c>
      <c r="AU22" s="121">
        <v>1.5355022</v>
      </c>
      <c r="AV22" s="121">
        <v>1.3550808400000001</v>
      </c>
      <c r="AW22" s="121">
        <v>2.3681941000000002</v>
      </c>
      <c r="AX22" s="121">
        <v>2.0624806900000001</v>
      </c>
      <c r="AY22" s="121">
        <v>2.3640158200000001</v>
      </c>
      <c r="AZ22" s="121">
        <v>2.4638323799999999</v>
      </c>
      <c r="BA22" s="121">
        <v>1.5591381799999999</v>
      </c>
      <c r="BB22" s="121">
        <v>2.0807972000000001</v>
      </c>
      <c r="BC22" s="121">
        <v>1.9852922</v>
      </c>
      <c r="BD22" s="121">
        <v>3.4710757700000001</v>
      </c>
      <c r="BE22" s="121">
        <v>2.66949105</v>
      </c>
      <c r="BF22" s="121">
        <v>1.5408697099999999</v>
      </c>
      <c r="BG22" s="121">
        <v>2.7867987200000002</v>
      </c>
      <c r="BH22" s="121">
        <v>2.4195446999999999</v>
      </c>
      <c r="BI22" s="121">
        <v>2.3457758399999999</v>
      </c>
      <c r="BJ22" s="121">
        <v>2.1146853000000001</v>
      </c>
      <c r="BK22" s="121">
        <v>2.16288042</v>
      </c>
      <c r="BL22" s="121">
        <v>2.3916785699999998</v>
      </c>
      <c r="BM22" s="121">
        <v>2.4041304600000002</v>
      </c>
      <c r="BN22" s="120"/>
      <c r="BO22" s="120"/>
      <c r="BP22" s="120"/>
    </row>
    <row r="23" spans="1:68">
      <c r="A23" s="122" t="s">
        <v>126</v>
      </c>
      <c r="B23" s="121" t="s">
        <v>127</v>
      </c>
      <c r="C23" s="121" t="s">
        <v>782</v>
      </c>
      <c r="D23" s="121" t="s">
        <v>781</v>
      </c>
      <c r="E23" s="120"/>
      <c r="F23" s="120"/>
      <c r="G23" s="120"/>
      <c r="H23" s="120"/>
      <c r="I23" s="120"/>
      <c r="J23" s="120"/>
      <c r="K23" s="120"/>
      <c r="L23" s="120"/>
      <c r="M23" s="120"/>
      <c r="N23" s="120"/>
      <c r="O23" s="120"/>
      <c r="P23" s="120"/>
      <c r="Q23" s="120"/>
      <c r="R23" s="120"/>
      <c r="S23" s="120"/>
      <c r="T23" s="120"/>
      <c r="U23" s="120"/>
      <c r="V23" s="120"/>
      <c r="W23" s="120"/>
      <c r="X23" s="120"/>
      <c r="Y23" s="120"/>
      <c r="Z23" s="120"/>
      <c r="AA23" s="120"/>
      <c r="AB23" s="120"/>
      <c r="AC23" s="120"/>
      <c r="AD23" s="120"/>
      <c r="AE23" s="120"/>
      <c r="AF23" s="120"/>
      <c r="AG23" s="120"/>
      <c r="AH23" s="120"/>
      <c r="AI23" s="120"/>
      <c r="AJ23" s="120"/>
      <c r="AK23" s="120"/>
      <c r="AL23" s="120"/>
      <c r="AM23" s="120"/>
      <c r="AN23" s="120"/>
      <c r="AO23" s="120"/>
      <c r="AP23" s="120"/>
      <c r="AQ23" s="120"/>
      <c r="AR23" s="120"/>
      <c r="AS23" s="121">
        <v>5.96185923</v>
      </c>
      <c r="AT23" s="121">
        <v>6.1394844099999997</v>
      </c>
      <c r="AU23" s="121">
        <v>6.1324567800000001</v>
      </c>
      <c r="AV23" s="121">
        <v>6.7923984500000003</v>
      </c>
      <c r="AW23" s="121">
        <v>6.9957842799999996</v>
      </c>
      <c r="AX23" s="121">
        <v>6.8994855900000003</v>
      </c>
      <c r="AY23" s="121">
        <v>6.8094258300000003</v>
      </c>
      <c r="AZ23" s="121">
        <v>6.77762508</v>
      </c>
      <c r="BA23" s="121">
        <v>7.2682390200000002</v>
      </c>
      <c r="BB23" s="121">
        <v>7.8751058599999997</v>
      </c>
      <c r="BC23" s="121">
        <v>7.7789673800000001</v>
      </c>
      <c r="BD23" s="121">
        <v>7.8950004600000003</v>
      </c>
      <c r="BE23" s="121">
        <v>8.0298299800000006</v>
      </c>
      <c r="BF23" s="121">
        <v>8.0367546099999991</v>
      </c>
      <c r="BG23" s="121">
        <v>8.0758276000000002</v>
      </c>
      <c r="BH23" s="121">
        <v>8.2621364600000007</v>
      </c>
      <c r="BI23" s="121">
        <v>8.3020067199999996</v>
      </c>
      <c r="BJ23" s="121">
        <v>8.3005533200000006</v>
      </c>
      <c r="BK23" s="121">
        <v>8.3338127100000001</v>
      </c>
      <c r="BL23" s="121">
        <v>8.1039123499999999</v>
      </c>
      <c r="BM23" s="121">
        <v>8.7598304700000007</v>
      </c>
      <c r="BN23" s="120"/>
      <c r="BO23" s="120"/>
      <c r="BP23" s="120"/>
    </row>
    <row r="24" spans="1:68">
      <c r="A24" s="122" t="s">
        <v>289</v>
      </c>
      <c r="B24" s="121" t="s">
        <v>983</v>
      </c>
      <c r="C24" s="121" t="s">
        <v>782</v>
      </c>
      <c r="D24" s="121" t="s">
        <v>781</v>
      </c>
      <c r="E24" s="120"/>
      <c r="F24" s="120"/>
      <c r="G24" s="120"/>
      <c r="H24" s="120"/>
      <c r="I24" s="120"/>
      <c r="J24" s="120"/>
      <c r="K24" s="120"/>
      <c r="L24" s="120"/>
      <c r="M24" s="120"/>
      <c r="N24" s="120"/>
      <c r="O24" s="120"/>
      <c r="P24" s="120"/>
      <c r="Q24" s="120"/>
      <c r="R24" s="120"/>
      <c r="S24" s="120"/>
      <c r="T24" s="120"/>
      <c r="U24" s="120"/>
      <c r="V24" s="120"/>
      <c r="W24" s="120"/>
      <c r="X24" s="120"/>
      <c r="Y24" s="120"/>
      <c r="Z24" s="120"/>
      <c r="AA24" s="120"/>
      <c r="AB24" s="120"/>
      <c r="AC24" s="120"/>
      <c r="AD24" s="120"/>
      <c r="AE24" s="120"/>
      <c r="AF24" s="120"/>
      <c r="AG24" s="120"/>
      <c r="AH24" s="120"/>
      <c r="AI24" s="120"/>
      <c r="AJ24" s="120"/>
      <c r="AK24" s="120"/>
      <c r="AL24" s="120"/>
      <c r="AM24" s="120"/>
      <c r="AN24" s="120"/>
      <c r="AO24" s="120"/>
      <c r="AP24" s="120"/>
      <c r="AQ24" s="120"/>
      <c r="AR24" s="120"/>
      <c r="AS24" s="121">
        <v>0.80706602000000005</v>
      </c>
      <c r="AT24" s="121">
        <v>0.92711984999999997</v>
      </c>
      <c r="AU24" s="121">
        <v>0.72565292999999997</v>
      </c>
      <c r="AV24" s="121">
        <v>0.66474717999999999</v>
      </c>
      <c r="AW24" s="121">
        <v>0.73166089999999995</v>
      </c>
      <c r="AX24" s="121">
        <v>0.68285859000000004</v>
      </c>
      <c r="AY24" s="121">
        <v>0.71946441999999999</v>
      </c>
      <c r="AZ24" s="121">
        <v>0.59594429000000004</v>
      </c>
      <c r="BA24" s="121">
        <v>0.56289971000000005</v>
      </c>
      <c r="BB24" s="121">
        <v>0.74733609000000001</v>
      </c>
      <c r="BC24" s="121">
        <v>0.72442709999999999</v>
      </c>
      <c r="BD24" s="121">
        <v>0.79594522999999995</v>
      </c>
      <c r="BE24" s="121">
        <v>0.74672179999999999</v>
      </c>
      <c r="BF24" s="121">
        <v>0.76462752</v>
      </c>
      <c r="BG24" s="121">
        <v>0.57532828999999996</v>
      </c>
      <c r="BH24" s="121">
        <v>0.58544808999999998</v>
      </c>
      <c r="BI24" s="121">
        <v>0.57491307999999997</v>
      </c>
      <c r="BJ24" s="121">
        <v>0.81440330000000005</v>
      </c>
      <c r="BK24" s="121">
        <v>0.49088362000000002</v>
      </c>
      <c r="BL24" s="121">
        <v>0.54099989000000004</v>
      </c>
      <c r="BM24" s="121">
        <v>0.86860554999999995</v>
      </c>
      <c r="BN24" s="120"/>
      <c r="BO24" s="120"/>
      <c r="BP24" s="120"/>
    </row>
    <row r="25" spans="1:68">
      <c r="A25" s="122" t="s">
        <v>279</v>
      </c>
      <c r="B25" s="121" t="s">
        <v>982</v>
      </c>
      <c r="C25" s="121" t="s">
        <v>782</v>
      </c>
      <c r="D25" s="121" t="s">
        <v>781</v>
      </c>
      <c r="E25" s="120"/>
      <c r="F25" s="120"/>
      <c r="G25" s="120"/>
      <c r="H25" s="120"/>
      <c r="I25" s="120"/>
      <c r="J25" s="120"/>
      <c r="K25" s="120"/>
      <c r="L25" s="120"/>
      <c r="M25" s="120"/>
      <c r="N25" s="120"/>
      <c r="O25" s="120"/>
      <c r="P25" s="120"/>
      <c r="Q25" s="120"/>
      <c r="R25" s="120"/>
      <c r="S25" s="120"/>
      <c r="T25" s="120"/>
      <c r="U25" s="120"/>
      <c r="V25" s="120"/>
      <c r="W25" s="120"/>
      <c r="X25" s="120"/>
      <c r="Y25" s="120"/>
      <c r="Z25" s="120"/>
      <c r="AA25" s="120"/>
      <c r="AB25" s="120"/>
      <c r="AC25" s="120"/>
      <c r="AD25" s="120"/>
      <c r="AE25" s="120"/>
      <c r="AF25" s="120"/>
      <c r="AG25" s="120"/>
      <c r="AH25" s="120"/>
      <c r="AI25" s="120"/>
      <c r="AJ25" s="120"/>
      <c r="AK25" s="120"/>
      <c r="AL25" s="120"/>
      <c r="AM25" s="120"/>
      <c r="AN25" s="120"/>
      <c r="AO25" s="120"/>
      <c r="AP25" s="120"/>
      <c r="AQ25" s="120"/>
      <c r="AR25" s="120"/>
      <c r="AS25" s="121">
        <v>0.96129315999999998</v>
      </c>
      <c r="AT25" s="121">
        <v>0.97162037999999995</v>
      </c>
      <c r="AU25" s="121">
        <v>1.05799043</v>
      </c>
      <c r="AV25" s="121">
        <v>0.98018729999999998</v>
      </c>
      <c r="AW25" s="121">
        <v>1.69977903</v>
      </c>
      <c r="AX25" s="121">
        <v>1.22285259</v>
      </c>
      <c r="AY25" s="121">
        <v>1.4309780599999999</v>
      </c>
      <c r="AZ25" s="121">
        <v>1.4321285500000001</v>
      </c>
      <c r="BA25" s="121">
        <v>1.36111355</v>
      </c>
      <c r="BB25" s="121">
        <v>1.64177847</v>
      </c>
      <c r="BC25" s="121">
        <v>1.3063088700000001</v>
      </c>
      <c r="BD25" s="121">
        <v>1.3462017799999999</v>
      </c>
      <c r="BE25" s="121">
        <v>1.06450117</v>
      </c>
      <c r="BF25" s="121">
        <v>1.6123651299999999</v>
      </c>
      <c r="BG25" s="121">
        <v>1.62685239</v>
      </c>
      <c r="BH25" s="121">
        <v>1.45618761</v>
      </c>
      <c r="BI25" s="121">
        <v>2.38683128</v>
      </c>
      <c r="BJ25" s="121">
        <v>2.6224913600000002</v>
      </c>
      <c r="BK25" s="121">
        <v>2.1051976699999999</v>
      </c>
      <c r="BL25" s="121">
        <v>2.2500781999999999</v>
      </c>
      <c r="BM25" s="121">
        <v>2.9201481299999998</v>
      </c>
      <c r="BN25" s="120"/>
      <c r="BO25" s="120"/>
      <c r="BP25" s="120"/>
    </row>
    <row r="26" spans="1:68">
      <c r="A26" s="122" t="s">
        <v>292</v>
      </c>
      <c r="B26" s="121" t="s">
        <v>981</v>
      </c>
      <c r="C26" s="121" t="s">
        <v>782</v>
      </c>
      <c r="D26" s="121" t="s">
        <v>781</v>
      </c>
      <c r="E26" s="120"/>
      <c r="F26" s="120"/>
      <c r="G26" s="120"/>
      <c r="H26" s="120"/>
      <c r="I26" s="120"/>
      <c r="J26" s="120"/>
      <c r="K26" s="120"/>
      <c r="L26" s="120"/>
      <c r="M26" s="120"/>
      <c r="N26" s="120"/>
      <c r="O26" s="120"/>
      <c r="P26" s="120"/>
      <c r="Q26" s="120"/>
      <c r="R26" s="120"/>
      <c r="S26" s="120"/>
      <c r="T26" s="120"/>
      <c r="U26" s="120"/>
      <c r="V26" s="120"/>
      <c r="W26" s="120"/>
      <c r="X26" s="120"/>
      <c r="Y26" s="120"/>
      <c r="Z26" s="120"/>
      <c r="AA26" s="120"/>
      <c r="AB26" s="120"/>
      <c r="AC26" s="120"/>
      <c r="AD26" s="120"/>
      <c r="AE26" s="120"/>
      <c r="AF26" s="120"/>
      <c r="AG26" s="120"/>
      <c r="AH26" s="120"/>
      <c r="AI26" s="120"/>
      <c r="AJ26" s="120"/>
      <c r="AK26" s="120"/>
      <c r="AL26" s="120"/>
      <c r="AM26" s="120"/>
      <c r="AN26" s="120"/>
      <c r="AO26" s="120"/>
      <c r="AP26" s="120"/>
      <c r="AQ26" s="120"/>
      <c r="AR26" s="120"/>
      <c r="AS26" s="121">
        <v>0.59449898999999995</v>
      </c>
      <c r="AT26" s="121">
        <v>0.45552713</v>
      </c>
      <c r="AU26" s="121">
        <v>0.55840307</v>
      </c>
      <c r="AV26" s="121">
        <v>0.57762228999999998</v>
      </c>
      <c r="AW26" s="121">
        <v>0.57157778999999997</v>
      </c>
      <c r="AX26" s="121">
        <v>0.53574931999999997</v>
      </c>
      <c r="AY26" s="121">
        <v>0.57358545000000005</v>
      </c>
      <c r="AZ26" s="121">
        <v>0.58527147999999996</v>
      </c>
      <c r="BA26" s="121">
        <v>0.53094940999999996</v>
      </c>
      <c r="BB26" s="121">
        <v>0.52135735999999999</v>
      </c>
      <c r="BC26" s="121">
        <v>0.56377016999999996</v>
      </c>
      <c r="BD26" s="121">
        <v>0.57777011</v>
      </c>
      <c r="BE26" s="121">
        <v>0.56263942</v>
      </c>
      <c r="BF26" s="121">
        <v>0.52380126999999999</v>
      </c>
      <c r="BG26" s="121">
        <v>0.50557046999999999</v>
      </c>
      <c r="BH26" s="121">
        <v>0.46532738000000001</v>
      </c>
      <c r="BI26" s="121">
        <v>0.56968527999999996</v>
      </c>
      <c r="BJ26" s="121">
        <v>0.59113610000000005</v>
      </c>
      <c r="BK26" s="121">
        <v>0.56958538000000003</v>
      </c>
      <c r="BL26" s="121">
        <v>0.51866281000000003</v>
      </c>
      <c r="BM26" s="121">
        <v>0.47426897000000001</v>
      </c>
      <c r="BN26" s="120"/>
      <c r="BO26" s="120"/>
      <c r="BP26" s="120"/>
    </row>
    <row r="27" spans="1:68">
      <c r="A27" s="122" t="s">
        <v>6</v>
      </c>
      <c r="B27" s="121" t="s">
        <v>7</v>
      </c>
      <c r="C27" s="121" t="s">
        <v>782</v>
      </c>
      <c r="D27" s="121" t="s">
        <v>781</v>
      </c>
      <c r="E27" s="120"/>
      <c r="F27" s="120"/>
      <c r="G27" s="120"/>
      <c r="H27" s="120"/>
      <c r="I27" s="120"/>
      <c r="J27" s="120"/>
      <c r="K27" s="120"/>
      <c r="L27" s="120"/>
      <c r="M27" s="120"/>
      <c r="N27" s="120"/>
      <c r="O27" s="120"/>
      <c r="P27" s="120"/>
      <c r="Q27" s="120"/>
      <c r="R27" s="120"/>
      <c r="S27" s="120"/>
      <c r="T27" s="120"/>
      <c r="U27" s="120"/>
      <c r="V27" s="120"/>
      <c r="W27" s="120"/>
      <c r="X27" s="120"/>
      <c r="Y27" s="120"/>
      <c r="Z27" s="120"/>
      <c r="AA27" s="120"/>
      <c r="AB27" s="120"/>
      <c r="AC27" s="120"/>
      <c r="AD27" s="120"/>
      <c r="AE27" s="120"/>
      <c r="AF27" s="120"/>
      <c r="AG27" s="120"/>
      <c r="AH27" s="120"/>
      <c r="AI27" s="120"/>
      <c r="AJ27" s="120"/>
      <c r="AK27" s="120"/>
      <c r="AL27" s="120"/>
      <c r="AM27" s="120"/>
      <c r="AN27" s="120"/>
      <c r="AO27" s="120"/>
      <c r="AP27" s="120"/>
      <c r="AQ27" s="120"/>
      <c r="AR27" s="120"/>
      <c r="AS27" s="121">
        <v>3.4715004</v>
      </c>
      <c r="AT27" s="121">
        <v>3.84590173</v>
      </c>
      <c r="AU27" s="121">
        <v>4.2019476899999999</v>
      </c>
      <c r="AV27" s="121">
        <v>4.3713245399999998</v>
      </c>
      <c r="AW27" s="121">
        <v>4.0950837099999999</v>
      </c>
      <c r="AX27" s="121">
        <v>4.1045699100000004</v>
      </c>
      <c r="AY27" s="121">
        <v>3.63341045</v>
      </c>
      <c r="AZ27" s="121">
        <v>3.4342899299999998</v>
      </c>
      <c r="BA27" s="121">
        <v>3.4833567099999998</v>
      </c>
      <c r="BB27" s="121">
        <v>3.5488374199999999</v>
      </c>
      <c r="BC27" s="121">
        <v>3.9196100199999999</v>
      </c>
      <c r="BD27" s="121">
        <v>3.84530854</v>
      </c>
      <c r="BE27" s="121">
        <v>3.8297519699999998</v>
      </c>
      <c r="BF27" s="121">
        <v>4.0401086800000003</v>
      </c>
      <c r="BG27" s="121">
        <v>4.47436905</v>
      </c>
      <c r="BH27" s="121">
        <v>4.1315326700000004</v>
      </c>
      <c r="BI27" s="121">
        <v>4.1110382100000002</v>
      </c>
      <c r="BJ27" s="121">
        <v>4.1157050100000001</v>
      </c>
      <c r="BK27" s="121">
        <v>4.2239956899999997</v>
      </c>
      <c r="BL27" s="121">
        <v>4.1936888699999999</v>
      </c>
      <c r="BM27" s="121">
        <v>5.0987443900000002</v>
      </c>
      <c r="BN27" s="120"/>
      <c r="BO27" s="120"/>
      <c r="BP27" s="120"/>
    </row>
    <row r="28" spans="1:68">
      <c r="A28" s="122" t="s">
        <v>293</v>
      </c>
      <c r="B28" s="121" t="s">
        <v>980</v>
      </c>
      <c r="C28" s="121" t="s">
        <v>782</v>
      </c>
      <c r="D28" s="121" t="s">
        <v>781</v>
      </c>
      <c r="E28" s="120"/>
      <c r="F28" s="120"/>
      <c r="G28" s="120"/>
      <c r="H28" s="120"/>
      <c r="I28" s="120"/>
      <c r="J28" s="120"/>
      <c r="K28" s="120"/>
      <c r="L28" s="120"/>
      <c r="M28" s="120"/>
      <c r="N28" s="120"/>
      <c r="O28" s="120"/>
      <c r="P28" s="120"/>
      <c r="Q28" s="120"/>
      <c r="R28" s="120"/>
      <c r="S28" s="120"/>
      <c r="T28" s="120"/>
      <c r="U28" s="120"/>
      <c r="V28" s="120"/>
      <c r="W28" s="120"/>
      <c r="X28" s="120"/>
      <c r="Y28" s="120"/>
      <c r="Z28" s="120"/>
      <c r="AA28" s="120"/>
      <c r="AB28" s="120"/>
      <c r="AC28" s="120"/>
      <c r="AD28" s="120"/>
      <c r="AE28" s="120"/>
      <c r="AF28" s="120"/>
      <c r="AG28" s="120"/>
      <c r="AH28" s="120"/>
      <c r="AI28" s="120"/>
      <c r="AJ28" s="120"/>
      <c r="AK28" s="120"/>
      <c r="AL28" s="120"/>
      <c r="AM28" s="120"/>
      <c r="AN28" s="120"/>
      <c r="AO28" s="120"/>
      <c r="AP28" s="120"/>
      <c r="AQ28" s="120"/>
      <c r="AR28" s="120"/>
      <c r="AS28" s="121">
        <v>2.3711853000000001</v>
      </c>
      <c r="AT28" s="121">
        <v>2.4987835899999999</v>
      </c>
      <c r="AU28" s="121">
        <v>2.62110639</v>
      </c>
      <c r="AV28" s="121">
        <v>2.5639340900000001</v>
      </c>
      <c r="AW28" s="121">
        <v>2.3555397999999999</v>
      </c>
      <c r="AX28" s="121">
        <v>2.2769961400000001</v>
      </c>
      <c r="AY28" s="121">
        <v>2.1571061600000001</v>
      </c>
      <c r="AZ28" s="121">
        <v>2.11737251</v>
      </c>
      <c r="BA28" s="121">
        <v>2.0890796200000001</v>
      </c>
      <c r="BB28" s="121">
        <v>2.8623099299999999</v>
      </c>
      <c r="BC28" s="121">
        <v>2.6662631000000001</v>
      </c>
      <c r="BD28" s="121">
        <v>2.5251853500000001</v>
      </c>
      <c r="BE28" s="121">
        <v>2.6834809800000001</v>
      </c>
      <c r="BF28" s="121">
        <v>2.8083627199999999</v>
      </c>
      <c r="BG28" s="121">
        <v>2.8672535400000001</v>
      </c>
      <c r="BH28" s="121">
        <v>3.23580289</v>
      </c>
      <c r="BI28" s="121">
        <v>2.9826898599999998</v>
      </c>
      <c r="BJ28" s="121">
        <v>2.5667879</v>
      </c>
      <c r="BK28" s="121">
        <v>2.4282797199999999</v>
      </c>
      <c r="BL28" s="121">
        <v>2.3075155000000001</v>
      </c>
      <c r="BM28" s="121">
        <v>2.9611839400000002</v>
      </c>
      <c r="BN28" s="120"/>
      <c r="BO28" s="120"/>
      <c r="BP28" s="120"/>
    </row>
    <row r="29" spans="1:68">
      <c r="A29" s="122" t="s">
        <v>294</v>
      </c>
      <c r="B29" s="121" t="s">
        <v>979</v>
      </c>
      <c r="C29" s="121" t="s">
        <v>782</v>
      </c>
      <c r="D29" s="121" t="s">
        <v>781</v>
      </c>
      <c r="E29" s="120"/>
      <c r="F29" s="120"/>
      <c r="G29" s="120"/>
      <c r="H29" s="120"/>
      <c r="I29" s="120"/>
      <c r="J29" s="120"/>
      <c r="K29" s="120"/>
      <c r="L29" s="120"/>
      <c r="M29" s="120"/>
      <c r="N29" s="120"/>
      <c r="O29" s="120"/>
      <c r="P29" s="120"/>
      <c r="Q29" s="120"/>
      <c r="R29" s="120"/>
      <c r="S29" s="120"/>
      <c r="T29" s="120"/>
      <c r="U29" s="120"/>
      <c r="V29" s="120"/>
      <c r="W29" s="120"/>
      <c r="X29" s="120"/>
      <c r="Y29" s="120"/>
      <c r="Z29" s="120"/>
      <c r="AA29" s="120"/>
      <c r="AB29" s="120"/>
      <c r="AC29" s="120"/>
      <c r="AD29" s="120"/>
      <c r="AE29" s="120"/>
      <c r="AF29" s="120"/>
      <c r="AG29" s="120"/>
      <c r="AH29" s="120"/>
      <c r="AI29" s="120"/>
      <c r="AJ29" s="120"/>
      <c r="AK29" s="120"/>
      <c r="AL29" s="120"/>
      <c r="AM29" s="120"/>
      <c r="AN29" s="120"/>
      <c r="AO29" s="120"/>
      <c r="AP29" s="120"/>
      <c r="AQ29" s="120"/>
      <c r="AR29" s="120"/>
      <c r="AS29" s="121">
        <v>1.5059162399999999</v>
      </c>
      <c r="AT29" s="121">
        <v>1.5661814199999999</v>
      </c>
      <c r="AU29" s="121">
        <v>1.5094329099999999</v>
      </c>
      <c r="AV29" s="121">
        <v>1.6284656500000001</v>
      </c>
      <c r="AW29" s="121">
        <v>1.6116779999999999</v>
      </c>
      <c r="AX29" s="121">
        <v>1.5876555400000001</v>
      </c>
      <c r="AY29" s="121">
        <v>1.65727472</v>
      </c>
      <c r="AZ29" s="121">
        <v>1.8002530299999999</v>
      </c>
      <c r="BA29" s="121">
        <v>2.0845289199999999</v>
      </c>
      <c r="BB29" s="121">
        <v>2.3472368700000001</v>
      </c>
      <c r="BC29" s="121">
        <v>2.3692817700000002</v>
      </c>
      <c r="BD29" s="121">
        <v>2.3749799700000001</v>
      </c>
      <c r="BE29" s="121">
        <v>2.3136742099999998</v>
      </c>
      <c r="BF29" s="121">
        <v>2.5691325699999998</v>
      </c>
      <c r="BG29" s="121">
        <v>2.4974312799999998</v>
      </c>
      <c r="BH29" s="121">
        <v>2.28325391</v>
      </c>
      <c r="BI29" s="121">
        <v>2.7201118499999999</v>
      </c>
      <c r="BJ29" s="121">
        <v>3.69670224</v>
      </c>
      <c r="BK29" s="121">
        <v>3.0042190600000001</v>
      </c>
      <c r="BL29" s="121">
        <v>3.0802030600000001</v>
      </c>
      <c r="BM29" s="121">
        <v>4.5983018900000001</v>
      </c>
      <c r="BN29" s="120"/>
      <c r="BO29" s="120"/>
      <c r="BP29" s="120"/>
    </row>
    <row r="30" spans="1:68">
      <c r="A30" s="122" t="s">
        <v>284</v>
      </c>
      <c r="B30" s="121" t="s">
        <v>978</v>
      </c>
      <c r="C30" s="121" t="s">
        <v>782</v>
      </c>
      <c r="D30" s="121" t="s">
        <v>781</v>
      </c>
      <c r="E30" s="120"/>
      <c r="F30" s="120"/>
      <c r="G30" s="120"/>
      <c r="H30" s="120"/>
      <c r="I30" s="120"/>
      <c r="J30" s="120"/>
      <c r="K30" s="120"/>
      <c r="L30" s="120"/>
      <c r="M30" s="120"/>
      <c r="N30" s="120"/>
      <c r="O30" s="120"/>
      <c r="P30" s="120"/>
      <c r="Q30" s="120"/>
      <c r="R30" s="120"/>
      <c r="S30" s="120"/>
      <c r="T30" s="120"/>
      <c r="U30" s="120"/>
      <c r="V30" s="120"/>
      <c r="W30" s="120"/>
      <c r="X30" s="120"/>
      <c r="Y30" s="120"/>
      <c r="Z30" s="120"/>
      <c r="AA30" s="120"/>
      <c r="AB30" s="120"/>
      <c r="AC30" s="120"/>
      <c r="AD30" s="120"/>
      <c r="AE30" s="120"/>
      <c r="AF30" s="120"/>
      <c r="AG30" s="120"/>
      <c r="AH30" s="120"/>
      <c r="AI30" s="120"/>
      <c r="AJ30" s="120"/>
      <c r="AK30" s="120"/>
      <c r="AL30" s="120"/>
      <c r="AM30" s="120"/>
      <c r="AN30" s="120"/>
      <c r="AO30" s="120"/>
      <c r="AP30" s="120"/>
      <c r="AQ30" s="120"/>
      <c r="AR30" s="120"/>
      <c r="AS30" s="121">
        <v>4.0841393500000001</v>
      </c>
      <c r="AT30" s="121">
        <v>4.3306493799999997</v>
      </c>
      <c r="AU30" s="121">
        <v>4.4333286300000001</v>
      </c>
      <c r="AV30" s="121">
        <v>5.4927196499999997</v>
      </c>
      <c r="AW30" s="121">
        <v>5.1620101900000002</v>
      </c>
      <c r="AX30" s="121">
        <v>4.9405345900000004</v>
      </c>
      <c r="AY30" s="121">
        <v>5.0046114900000003</v>
      </c>
      <c r="AZ30" s="121">
        <v>5.2735505099999997</v>
      </c>
      <c r="BA30" s="121">
        <v>5.3955421399999999</v>
      </c>
      <c r="BB30" s="121">
        <v>6.1381668999999999</v>
      </c>
      <c r="BC30" s="121">
        <v>6.1388678600000004</v>
      </c>
      <c r="BD30" s="121">
        <v>6.2112231299999996</v>
      </c>
      <c r="BE30" s="121">
        <v>6.5147266400000001</v>
      </c>
      <c r="BF30" s="121">
        <v>6.58716393</v>
      </c>
      <c r="BG30" s="121">
        <v>6.6778693200000001</v>
      </c>
      <c r="BH30" s="121">
        <v>6.4730520199999999</v>
      </c>
      <c r="BI30" s="121">
        <v>6.5578308099999996</v>
      </c>
      <c r="BJ30" s="121">
        <v>6.2677564600000002</v>
      </c>
      <c r="BK30" s="121">
        <v>6.2121934899999998</v>
      </c>
      <c r="BL30" s="121">
        <v>6.2188372599999999</v>
      </c>
      <c r="BM30" s="121">
        <v>6.8357625000000004</v>
      </c>
      <c r="BN30" s="120"/>
      <c r="BO30" s="120"/>
      <c r="BP30" s="120"/>
    </row>
    <row r="31" spans="1:68">
      <c r="A31" s="122" t="s">
        <v>291</v>
      </c>
      <c r="B31" s="121" t="s">
        <v>977</v>
      </c>
      <c r="C31" s="121" t="s">
        <v>782</v>
      </c>
      <c r="D31" s="121" t="s">
        <v>781</v>
      </c>
      <c r="E31" s="120"/>
      <c r="F31" s="120"/>
      <c r="G31" s="120"/>
      <c r="H31" s="120"/>
      <c r="I31" s="120"/>
      <c r="J31" s="120"/>
      <c r="K31" s="120"/>
      <c r="L31" s="120"/>
      <c r="M31" s="120"/>
      <c r="N31" s="120"/>
      <c r="O31" s="120"/>
      <c r="P31" s="120"/>
      <c r="Q31" s="120"/>
      <c r="R31" s="120"/>
      <c r="S31" s="120"/>
      <c r="T31" s="120"/>
      <c r="U31" s="120"/>
      <c r="V31" s="120"/>
      <c r="W31" s="120"/>
      <c r="X31" s="120"/>
      <c r="Y31" s="120"/>
      <c r="Z31" s="120"/>
      <c r="AA31" s="120"/>
      <c r="AB31" s="120"/>
      <c r="AC31" s="120"/>
      <c r="AD31" s="120"/>
      <c r="AE31" s="120"/>
      <c r="AF31" s="120"/>
      <c r="AG31" s="120"/>
      <c r="AH31" s="120"/>
      <c r="AI31" s="120"/>
      <c r="AJ31" s="120"/>
      <c r="AK31" s="120"/>
      <c r="AL31" s="120"/>
      <c r="AM31" s="120"/>
      <c r="AN31" s="120"/>
      <c r="AO31" s="120"/>
      <c r="AP31" s="120"/>
      <c r="AQ31" s="120"/>
      <c r="AR31" s="120"/>
      <c r="AS31" s="121">
        <v>4.1542282100000003</v>
      </c>
      <c r="AT31" s="121">
        <v>4.2579164499999997</v>
      </c>
      <c r="AU31" s="121">
        <v>4.0793414099999996</v>
      </c>
      <c r="AV31" s="121">
        <v>4.3855409600000002</v>
      </c>
      <c r="AW31" s="121">
        <v>4.3993654299999996</v>
      </c>
      <c r="AX31" s="121">
        <v>4.5223679499999996</v>
      </c>
      <c r="AY31" s="121">
        <v>3.9855391999999998</v>
      </c>
      <c r="AZ31" s="121">
        <v>3.9947466899999999</v>
      </c>
      <c r="BA31" s="121">
        <v>3.4828226600000001</v>
      </c>
      <c r="BB31" s="121">
        <v>3.48038435</v>
      </c>
      <c r="BC31" s="121">
        <v>3.84921932</v>
      </c>
      <c r="BD31" s="121">
        <v>3.0884153799999998</v>
      </c>
      <c r="BE31" s="121">
        <v>3.4436979299999999</v>
      </c>
      <c r="BF31" s="121">
        <v>3.5686817199999998</v>
      </c>
      <c r="BG31" s="121">
        <v>3.3728802199999999</v>
      </c>
      <c r="BH31" s="121">
        <v>3.6867420700000002</v>
      </c>
      <c r="BI31" s="121">
        <v>4.1929879200000002</v>
      </c>
      <c r="BJ31" s="121">
        <v>3.9805469499999999</v>
      </c>
      <c r="BK31" s="121">
        <v>3.9000001000000002</v>
      </c>
      <c r="BL31" s="121">
        <v>4.1252694099999996</v>
      </c>
      <c r="BM31" s="121">
        <v>4.5408854500000002</v>
      </c>
      <c r="BN31" s="120"/>
      <c r="BO31" s="120"/>
      <c r="BP31" s="120"/>
    </row>
    <row r="32" spans="1:68">
      <c r="A32" s="122" t="s">
        <v>290</v>
      </c>
      <c r="B32" s="121" t="s">
        <v>976</v>
      </c>
      <c r="C32" s="121" t="s">
        <v>782</v>
      </c>
      <c r="D32" s="121" t="s">
        <v>781</v>
      </c>
      <c r="E32" s="120"/>
      <c r="F32" s="120"/>
      <c r="G32" s="120"/>
      <c r="H32" s="120"/>
      <c r="I32" s="120"/>
      <c r="J32" s="120"/>
      <c r="K32" s="120"/>
      <c r="L32" s="120"/>
      <c r="M32" s="120"/>
      <c r="N32" s="120"/>
      <c r="O32" s="120"/>
      <c r="P32" s="120"/>
      <c r="Q32" s="120"/>
      <c r="R32" s="120"/>
      <c r="S32" s="120"/>
      <c r="T32" s="120"/>
      <c r="U32" s="120"/>
      <c r="V32" s="120"/>
      <c r="W32" s="120"/>
      <c r="X32" s="120"/>
      <c r="Y32" s="120"/>
      <c r="Z32" s="120"/>
      <c r="AA32" s="120"/>
      <c r="AB32" s="120"/>
      <c r="AC32" s="120"/>
      <c r="AD32" s="120"/>
      <c r="AE32" s="120"/>
      <c r="AF32" s="120"/>
      <c r="AG32" s="120"/>
      <c r="AH32" s="120"/>
      <c r="AI32" s="120"/>
      <c r="AJ32" s="120"/>
      <c r="AK32" s="120"/>
      <c r="AL32" s="120"/>
      <c r="AM32" s="120"/>
      <c r="AN32" s="120"/>
      <c r="AO32" s="120"/>
      <c r="AP32" s="120"/>
      <c r="AQ32" s="120"/>
      <c r="AR32" s="120"/>
      <c r="AS32" s="121">
        <v>1.8519673299999999</v>
      </c>
      <c r="AT32" s="121">
        <v>2.3736035800000002</v>
      </c>
      <c r="AU32" s="121">
        <v>2.4417221499999999</v>
      </c>
      <c r="AV32" s="121">
        <v>2.31612515</v>
      </c>
      <c r="AW32" s="121">
        <v>2.2658214600000002</v>
      </c>
      <c r="AX32" s="121">
        <v>2.3650927500000001</v>
      </c>
      <c r="AY32" s="121">
        <v>2.59320211</v>
      </c>
      <c r="AZ32" s="121">
        <v>3.1599319000000001</v>
      </c>
      <c r="BA32" s="121">
        <v>3.7455489599999998</v>
      </c>
      <c r="BB32" s="121">
        <v>3.7008628799999999</v>
      </c>
      <c r="BC32" s="121">
        <v>3.7473208900000001</v>
      </c>
      <c r="BD32" s="121">
        <v>3.7214541400000001</v>
      </c>
      <c r="BE32" s="121">
        <v>3.5730271299999998</v>
      </c>
      <c r="BF32" s="121">
        <v>3.7587654599999998</v>
      </c>
      <c r="BG32" s="121">
        <v>3.8713128600000002</v>
      </c>
      <c r="BH32" s="121">
        <v>4.0097036399999997</v>
      </c>
      <c r="BI32" s="121">
        <v>4.1763930299999998</v>
      </c>
      <c r="BJ32" s="121">
        <v>3.9505965700000001</v>
      </c>
      <c r="BK32" s="121">
        <v>3.9815425900000001</v>
      </c>
      <c r="BL32" s="121">
        <v>4.0877480500000001</v>
      </c>
      <c r="BM32" s="121">
        <v>4.9749450700000004</v>
      </c>
      <c r="BN32" s="120"/>
      <c r="BO32" s="120"/>
      <c r="BP32" s="120"/>
    </row>
    <row r="33" spans="1:68">
      <c r="A33" s="122" t="s">
        <v>288</v>
      </c>
      <c r="B33" s="121" t="s">
        <v>975</v>
      </c>
      <c r="C33" s="121" t="s">
        <v>782</v>
      </c>
      <c r="D33" s="121" t="s">
        <v>781</v>
      </c>
      <c r="E33" s="120"/>
      <c r="F33" s="120"/>
      <c r="G33" s="120"/>
      <c r="H33" s="120"/>
      <c r="I33" s="120"/>
      <c r="J33" s="120"/>
      <c r="K33" s="120"/>
      <c r="L33" s="120"/>
      <c r="M33" s="120"/>
      <c r="N33" s="120"/>
      <c r="O33" s="120"/>
      <c r="P33" s="120"/>
      <c r="Q33" s="120"/>
      <c r="R33" s="120"/>
      <c r="S33" s="120"/>
      <c r="T33" s="120"/>
      <c r="U33" s="120"/>
      <c r="V33" s="120"/>
      <c r="W33" s="120"/>
      <c r="X33" s="120"/>
      <c r="Y33" s="120"/>
      <c r="Z33" s="120"/>
      <c r="AA33" s="120"/>
      <c r="AB33" s="120"/>
      <c r="AC33" s="120"/>
      <c r="AD33" s="120"/>
      <c r="AE33" s="120"/>
      <c r="AF33" s="120"/>
      <c r="AG33" s="120"/>
      <c r="AH33" s="120"/>
      <c r="AI33" s="120"/>
      <c r="AJ33" s="120"/>
      <c r="AK33" s="120"/>
      <c r="AL33" s="120"/>
      <c r="AM33" s="120"/>
      <c r="AN33" s="120"/>
      <c r="AO33" s="120"/>
      <c r="AP33" s="120"/>
      <c r="AQ33" s="120"/>
      <c r="AR33" s="120"/>
      <c r="AS33" s="120"/>
      <c r="AT33" s="120"/>
      <c r="AU33" s="120"/>
      <c r="AV33" s="120"/>
      <c r="AW33" s="120"/>
      <c r="AX33" s="120"/>
      <c r="AY33" s="120"/>
      <c r="AZ33" s="120"/>
      <c r="BA33" s="120"/>
      <c r="BB33" s="120"/>
      <c r="BC33" s="120"/>
      <c r="BD33" s="120"/>
      <c r="BE33" s="120"/>
      <c r="BF33" s="120"/>
      <c r="BG33" s="120"/>
      <c r="BH33" s="120"/>
      <c r="BI33" s="120"/>
      <c r="BJ33" s="120"/>
      <c r="BK33" s="120"/>
      <c r="BL33" s="120"/>
      <c r="BM33" s="120"/>
      <c r="BN33" s="120"/>
      <c r="BO33" s="120"/>
      <c r="BP33" s="120"/>
    </row>
    <row r="34" spans="1:68">
      <c r="A34" s="122" t="s">
        <v>285</v>
      </c>
      <c r="B34" s="121" t="s">
        <v>974</v>
      </c>
      <c r="C34" s="121" t="s">
        <v>782</v>
      </c>
      <c r="D34" s="121" t="s">
        <v>781</v>
      </c>
      <c r="E34" s="120"/>
      <c r="F34" s="120"/>
      <c r="G34" s="120"/>
      <c r="H34" s="120"/>
      <c r="I34" s="120"/>
      <c r="J34" s="120"/>
      <c r="K34" s="120"/>
      <c r="L34" s="120"/>
      <c r="M34" s="120"/>
      <c r="N34" s="120"/>
      <c r="O34" s="120"/>
      <c r="P34" s="120"/>
      <c r="Q34" s="120"/>
      <c r="R34" s="120"/>
      <c r="S34" s="120"/>
      <c r="T34" s="120"/>
      <c r="U34" s="120"/>
      <c r="V34" s="120"/>
      <c r="W34" s="120"/>
      <c r="X34" s="120"/>
      <c r="Y34" s="120"/>
      <c r="Z34" s="120"/>
      <c r="AA34" s="120"/>
      <c r="AB34" s="120"/>
      <c r="AC34" s="120"/>
      <c r="AD34" s="120"/>
      <c r="AE34" s="120"/>
      <c r="AF34" s="120"/>
      <c r="AG34" s="120"/>
      <c r="AH34" s="120"/>
      <c r="AI34" s="120"/>
      <c r="AJ34" s="120"/>
      <c r="AK34" s="120"/>
      <c r="AL34" s="120"/>
      <c r="AM34" s="120"/>
      <c r="AN34" s="120"/>
      <c r="AO34" s="120"/>
      <c r="AP34" s="120"/>
      <c r="AQ34" s="120"/>
      <c r="AR34" s="120"/>
      <c r="AS34" s="121">
        <v>2.4320166099999998</v>
      </c>
      <c r="AT34" s="121">
        <v>2.6140191599999998</v>
      </c>
      <c r="AU34" s="121">
        <v>2.60214591</v>
      </c>
      <c r="AV34" s="121">
        <v>2.7548646899999998</v>
      </c>
      <c r="AW34" s="121">
        <v>2.5355176899999998</v>
      </c>
      <c r="AX34" s="121">
        <v>2.7536961999999998</v>
      </c>
      <c r="AY34" s="121">
        <v>2.6110627700000002</v>
      </c>
      <c r="AZ34" s="121">
        <v>2.7755424999999998</v>
      </c>
      <c r="BA34" s="121">
        <v>2.7018880799999998</v>
      </c>
      <c r="BB34" s="121">
        <v>3.1583070800000002</v>
      </c>
      <c r="BC34" s="121">
        <v>3.0572931799999998</v>
      </c>
      <c r="BD34" s="121">
        <v>3.0206100899999999</v>
      </c>
      <c r="BE34" s="121">
        <v>2.9963541</v>
      </c>
      <c r="BF34" s="121">
        <v>3.2624268500000002</v>
      </c>
      <c r="BG34" s="121">
        <v>3.6924073700000002</v>
      </c>
      <c r="BH34" s="121">
        <v>4.3064527500000001</v>
      </c>
      <c r="BI34" s="121">
        <v>4.4294466999999997</v>
      </c>
      <c r="BJ34" s="121">
        <v>4.4475817700000002</v>
      </c>
      <c r="BK34" s="121">
        <v>4.7979979500000001</v>
      </c>
      <c r="BL34" s="121">
        <v>4.8966178899999999</v>
      </c>
      <c r="BM34" s="121">
        <v>5.64873314</v>
      </c>
      <c r="BN34" s="120"/>
      <c r="BO34" s="120"/>
      <c r="BP34" s="120"/>
    </row>
    <row r="35" spans="1:68">
      <c r="A35" s="122" t="s">
        <v>70</v>
      </c>
      <c r="B35" s="121" t="s">
        <v>71</v>
      </c>
      <c r="C35" s="121" t="s">
        <v>782</v>
      </c>
      <c r="D35" s="121" t="s">
        <v>781</v>
      </c>
      <c r="E35" s="120"/>
      <c r="F35" s="120"/>
      <c r="G35" s="120"/>
      <c r="H35" s="120"/>
      <c r="I35" s="120"/>
      <c r="J35" s="120"/>
      <c r="K35" s="120"/>
      <c r="L35" s="120"/>
      <c r="M35" s="120"/>
      <c r="N35" s="120"/>
      <c r="O35" s="120"/>
      <c r="P35" s="120"/>
      <c r="Q35" s="120"/>
      <c r="R35" s="120"/>
      <c r="S35" s="120"/>
      <c r="T35" s="120"/>
      <c r="U35" s="120"/>
      <c r="V35" s="120"/>
      <c r="W35" s="120"/>
      <c r="X35" s="120"/>
      <c r="Y35" s="120"/>
      <c r="Z35" s="120"/>
      <c r="AA35" s="120"/>
      <c r="AB35" s="120"/>
      <c r="AC35" s="120"/>
      <c r="AD35" s="120"/>
      <c r="AE35" s="120"/>
      <c r="AF35" s="120"/>
      <c r="AG35" s="120"/>
      <c r="AH35" s="120"/>
      <c r="AI35" s="120"/>
      <c r="AJ35" s="120"/>
      <c r="AK35" s="120"/>
      <c r="AL35" s="120"/>
      <c r="AM35" s="120"/>
      <c r="AN35" s="120"/>
      <c r="AO35" s="120"/>
      <c r="AP35" s="120"/>
      <c r="AQ35" s="120"/>
      <c r="AR35" s="120"/>
      <c r="AS35" s="121">
        <v>3.4701454599999999</v>
      </c>
      <c r="AT35" s="121">
        <v>3.5129847500000002</v>
      </c>
      <c r="AU35" s="121">
        <v>3.6863513000000001</v>
      </c>
      <c r="AV35" s="121">
        <v>3.50954437</v>
      </c>
      <c r="AW35" s="121">
        <v>3.4669253800000002</v>
      </c>
      <c r="AX35" s="121">
        <v>3.34525228</v>
      </c>
      <c r="AY35" s="121">
        <v>3.5413062599999998</v>
      </c>
      <c r="AZ35" s="121">
        <v>3.4846270100000001</v>
      </c>
      <c r="BA35" s="121">
        <v>3.5044186100000001</v>
      </c>
      <c r="BB35" s="121">
        <v>3.7074201100000002</v>
      </c>
      <c r="BC35" s="121">
        <v>3.5770132499999998</v>
      </c>
      <c r="BD35" s="121">
        <v>3.4656794099999999</v>
      </c>
      <c r="BE35" s="121">
        <v>3.35463238</v>
      </c>
      <c r="BF35" s="121">
        <v>3.55113959</v>
      </c>
      <c r="BG35" s="121">
        <v>3.6988639800000001</v>
      </c>
      <c r="BH35" s="121">
        <v>3.8538491700000002</v>
      </c>
      <c r="BI35" s="121">
        <v>3.9484369799999999</v>
      </c>
      <c r="BJ35" s="121">
        <v>3.9531467</v>
      </c>
      <c r="BK35" s="121">
        <v>3.8892376400000002</v>
      </c>
      <c r="BL35" s="121">
        <v>3.91701889</v>
      </c>
      <c r="BM35" s="121">
        <v>4.6151556999999999</v>
      </c>
      <c r="BN35" s="120"/>
      <c r="BO35" s="120"/>
      <c r="BP35" s="120"/>
    </row>
    <row r="36" spans="1:68">
      <c r="A36" s="122" t="s">
        <v>287</v>
      </c>
      <c r="B36" s="121" t="s">
        <v>973</v>
      </c>
      <c r="C36" s="121" t="s">
        <v>782</v>
      </c>
      <c r="D36" s="121" t="s">
        <v>781</v>
      </c>
      <c r="E36" s="120"/>
      <c r="F36" s="120"/>
      <c r="G36" s="120"/>
      <c r="H36" s="120"/>
      <c r="I36" s="120"/>
      <c r="J36" s="120"/>
      <c r="K36" s="120"/>
      <c r="L36" s="120"/>
      <c r="M36" s="120"/>
      <c r="N36" s="120"/>
      <c r="O36" s="120"/>
      <c r="P36" s="120"/>
      <c r="Q36" s="120"/>
      <c r="R36" s="120"/>
      <c r="S36" s="120"/>
      <c r="T36" s="120"/>
      <c r="U36" s="120"/>
      <c r="V36" s="120"/>
      <c r="W36" s="120"/>
      <c r="X36" s="120"/>
      <c r="Y36" s="120"/>
      <c r="Z36" s="120"/>
      <c r="AA36" s="120"/>
      <c r="AB36" s="120"/>
      <c r="AC36" s="120"/>
      <c r="AD36" s="120"/>
      <c r="AE36" s="120"/>
      <c r="AF36" s="120"/>
      <c r="AG36" s="120"/>
      <c r="AH36" s="120"/>
      <c r="AI36" s="120"/>
      <c r="AJ36" s="120"/>
      <c r="AK36" s="120"/>
      <c r="AL36" s="120"/>
      <c r="AM36" s="120"/>
      <c r="AN36" s="120"/>
      <c r="AO36" s="120"/>
      <c r="AP36" s="120"/>
      <c r="AQ36" s="120"/>
      <c r="AR36" s="120"/>
      <c r="AS36" s="121">
        <v>2.7647612100000001</v>
      </c>
      <c r="AT36" s="121">
        <v>2.9443569200000002</v>
      </c>
      <c r="AU36" s="121">
        <v>3.13669062</v>
      </c>
      <c r="AV36" s="121">
        <v>3.75885224</v>
      </c>
      <c r="AW36" s="121">
        <v>4.34377909</v>
      </c>
      <c r="AX36" s="121">
        <v>3.8717071999999999</v>
      </c>
      <c r="AY36" s="121">
        <v>3.7041220699999999</v>
      </c>
      <c r="AZ36" s="121">
        <v>3.29791284</v>
      </c>
      <c r="BA36" s="121">
        <v>3.5830388100000001</v>
      </c>
      <c r="BB36" s="121">
        <v>3.90286708</v>
      </c>
      <c r="BC36" s="121">
        <v>3.6207561500000001</v>
      </c>
      <c r="BD36" s="121">
        <v>3.3458585699999999</v>
      </c>
      <c r="BE36" s="121">
        <v>4.3039045299999996</v>
      </c>
      <c r="BF36" s="121">
        <v>3.80649638</v>
      </c>
      <c r="BG36" s="121">
        <v>3.2854676199999999</v>
      </c>
      <c r="BH36" s="121">
        <v>3.2003292999999999</v>
      </c>
      <c r="BI36" s="121">
        <v>3.1507828199999999</v>
      </c>
      <c r="BJ36" s="121">
        <v>3.0033566999999999</v>
      </c>
      <c r="BK36" s="121">
        <v>2.9384310199999999</v>
      </c>
      <c r="BL36" s="121">
        <v>2.77706695</v>
      </c>
      <c r="BM36" s="121">
        <v>3.7492630500000002</v>
      </c>
      <c r="BN36" s="120"/>
      <c r="BO36" s="120"/>
      <c r="BP36" s="120"/>
    </row>
    <row r="37" spans="1:68">
      <c r="A37" s="122" t="s">
        <v>280</v>
      </c>
      <c r="B37" s="121" t="s">
        <v>972</v>
      </c>
      <c r="C37" s="121" t="s">
        <v>782</v>
      </c>
      <c r="D37" s="121" t="s">
        <v>781</v>
      </c>
      <c r="E37" s="120"/>
      <c r="F37" s="120"/>
      <c r="G37" s="120"/>
      <c r="H37" s="120"/>
      <c r="I37" s="120"/>
      <c r="J37" s="120"/>
      <c r="K37" s="120"/>
      <c r="L37" s="120"/>
      <c r="M37" s="120"/>
      <c r="N37" s="120"/>
      <c r="O37" s="120"/>
      <c r="P37" s="120"/>
      <c r="Q37" s="120"/>
      <c r="R37" s="120"/>
      <c r="S37" s="120"/>
      <c r="T37" s="120"/>
      <c r="U37" s="120"/>
      <c r="V37" s="120"/>
      <c r="W37" s="120"/>
      <c r="X37" s="120"/>
      <c r="Y37" s="120"/>
      <c r="Z37" s="120"/>
      <c r="AA37" s="120"/>
      <c r="AB37" s="120"/>
      <c r="AC37" s="120"/>
      <c r="AD37" s="120"/>
      <c r="AE37" s="120"/>
      <c r="AF37" s="120"/>
      <c r="AG37" s="120"/>
      <c r="AH37" s="120"/>
      <c r="AI37" s="120"/>
      <c r="AJ37" s="120"/>
      <c r="AK37" s="120"/>
      <c r="AL37" s="120"/>
      <c r="AM37" s="120"/>
      <c r="AN37" s="120"/>
      <c r="AO37" s="120"/>
      <c r="AP37" s="120"/>
      <c r="AQ37" s="120"/>
      <c r="AR37" s="120"/>
      <c r="AS37" s="121">
        <v>2.1473491199999999</v>
      </c>
      <c r="AT37" s="121">
        <v>2.12138677</v>
      </c>
      <c r="AU37" s="121">
        <v>2.1214849899999999</v>
      </c>
      <c r="AV37" s="121">
        <v>2.1617295699999999</v>
      </c>
      <c r="AW37" s="121">
        <v>2.1231513</v>
      </c>
      <c r="AX37" s="121">
        <v>1.8714321899999999</v>
      </c>
      <c r="AY37" s="121">
        <v>1.6355271300000001</v>
      </c>
      <c r="AZ37" s="121">
        <v>1.71080506</v>
      </c>
      <c r="BA37" s="121">
        <v>1.6888687600000001</v>
      </c>
      <c r="BB37" s="121">
        <v>2.16198969</v>
      </c>
      <c r="BC37" s="121">
        <v>2.0900459300000001</v>
      </c>
      <c r="BD37" s="121">
        <v>1.7061734200000001</v>
      </c>
      <c r="BE37" s="121">
        <v>1.68712533</v>
      </c>
      <c r="BF37" s="121">
        <v>1.7197314500000001</v>
      </c>
      <c r="BG37" s="121">
        <v>1.77395678</v>
      </c>
      <c r="BH37" s="121">
        <v>2.2683653800000001</v>
      </c>
      <c r="BI37" s="121">
        <v>2.42138696</v>
      </c>
      <c r="BJ37" s="121">
        <v>2.1475052799999998</v>
      </c>
      <c r="BK37" s="121">
        <v>2.2956669299999999</v>
      </c>
      <c r="BL37" s="121">
        <v>2.0714013599999999</v>
      </c>
      <c r="BM37" s="121">
        <v>2.2511925700000002</v>
      </c>
      <c r="BN37" s="120"/>
      <c r="BO37" s="120"/>
      <c r="BP37" s="120"/>
    </row>
    <row r="38" spans="1:68">
      <c r="A38" s="122" t="s">
        <v>286</v>
      </c>
      <c r="B38" s="121" t="s">
        <v>971</v>
      </c>
      <c r="C38" s="121" t="s">
        <v>782</v>
      </c>
      <c r="D38" s="121" t="s">
        <v>781</v>
      </c>
      <c r="E38" s="120"/>
      <c r="F38" s="120"/>
      <c r="G38" s="120"/>
      <c r="H38" s="120"/>
      <c r="I38" s="120"/>
      <c r="J38" s="120"/>
      <c r="K38" s="120"/>
      <c r="L38" s="120"/>
      <c r="M38" s="120"/>
      <c r="N38" s="120"/>
      <c r="O38" s="120"/>
      <c r="P38" s="120"/>
      <c r="Q38" s="120"/>
      <c r="R38" s="120"/>
      <c r="S38" s="120"/>
      <c r="T38" s="120"/>
      <c r="U38" s="120"/>
      <c r="V38" s="120"/>
      <c r="W38" s="120"/>
      <c r="X38" s="120"/>
      <c r="Y38" s="120"/>
      <c r="Z38" s="120"/>
      <c r="AA38" s="120"/>
      <c r="AB38" s="120"/>
      <c r="AC38" s="120"/>
      <c r="AD38" s="120"/>
      <c r="AE38" s="120"/>
      <c r="AF38" s="120"/>
      <c r="AG38" s="120"/>
      <c r="AH38" s="120"/>
      <c r="AI38" s="120"/>
      <c r="AJ38" s="120"/>
      <c r="AK38" s="120"/>
      <c r="AL38" s="120"/>
      <c r="AM38" s="120"/>
      <c r="AN38" s="120"/>
      <c r="AO38" s="120"/>
      <c r="AP38" s="120"/>
      <c r="AQ38" s="120"/>
      <c r="AR38" s="120"/>
      <c r="AS38" s="121">
        <v>3.54262948</v>
      </c>
      <c r="AT38" s="121">
        <v>3.5378773200000002</v>
      </c>
      <c r="AU38" s="121">
        <v>3.3276326699999998</v>
      </c>
      <c r="AV38" s="121">
        <v>2.8561489600000001</v>
      </c>
      <c r="AW38" s="121">
        <v>3.0369277000000001</v>
      </c>
      <c r="AX38" s="121">
        <v>2.6420841199999998</v>
      </c>
      <c r="AY38" s="121">
        <v>2.46236444</v>
      </c>
      <c r="AZ38" s="121">
        <v>2.6660885799999998</v>
      </c>
      <c r="BA38" s="121">
        <v>2.3372721699999999</v>
      </c>
      <c r="BB38" s="121">
        <v>2.6199490999999999</v>
      </c>
      <c r="BC38" s="121">
        <v>2.56418729</v>
      </c>
      <c r="BD38" s="121">
        <v>2.4589469400000001</v>
      </c>
      <c r="BE38" s="121">
        <v>2.5180654499999999</v>
      </c>
      <c r="BF38" s="121">
        <v>2.5541281699999998</v>
      </c>
      <c r="BG38" s="121">
        <v>2.4553182100000002</v>
      </c>
      <c r="BH38" s="121">
        <v>2.7896406699999998</v>
      </c>
      <c r="BI38" s="121">
        <v>2.6446630999999998</v>
      </c>
      <c r="BJ38" s="121">
        <v>2.4894647600000002</v>
      </c>
      <c r="BK38" s="121">
        <v>2.57960916</v>
      </c>
      <c r="BL38" s="121">
        <v>2.6510987300000002</v>
      </c>
      <c r="BM38" s="121">
        <v>3.4102993000000001</v>
      </c>
      <c r="BN38" s="120"/>
      <c r="BO38" s="120"/>
      <c r="BP38" s="120"/>
    </row>
    <row r="39" spans="1:68">
      <c r="A39" s="122" t="s">
        <v>283</v>
      </c>
      <c r="B39" s="121" t="s">
        <v>970</v>
      </c>
      <c r="C39" s="121" t="s">
        <v>782</v>
      </c>
      <c r="D39" s="121" t="s">
        <v>781</v>
      </c>
      <c r="E39" s="120"/>
      <c r="F39" s="120"/>
      <c r="G39" s="120"/>
      <c r="H39" s="120"/>
      <c r="I39" s="120"/>
      <c r="J39" s="120"/>
      <c r="K39" s="120"/>
      <c r="L39" s="120"/>
      <c r="M39" s="120"/>
      <c r="N39" s="120"/>
      <c r="O39" s="120"/>
      <c r="P39" s="120"/>
      <c r="Q39" s="120"/>
      <c r="R39" s="120"/>
      <c r="S39" s="120"/>
      <c r="T39" s="120"/>
      <c r="U39" s="120"/>
      <c r="V39" s="120"/>
      <c r="W39" s="120"/>
      <c r="X39" s="120"/>
      <c r="Y39" s="120"/>
      <c r="Z39" s="120"/>
      <c r="AA39" s="120"/>
      <c r="AB39" s="120"/>
      <c r="AC39" s="120"/>
      <c r="AD39" s="120"/>
      <c r="AE39" s="120"/>
      <c r="AF39" s="120"/>
      <c r="AG39" s="120"/>
      <c r="AH39" s="120"/>
      <c r="AI39" s="120"/>
      <c r="AJ39" s="120"/>
      <c r="AK39" s="120"/>
      <c r="AL39" s="120"/>
      <c r="AM39" s="120"/>
      <c r="AN39" s="120"/>
      <c r="AO39" s="120"/>
      <c r="AP39" s="120"/>
      <c r="AQ39" s="120"/>
      <c r="AR39" s="120"/>
      <c r="AS39" s="121">
        <v>3.2540555000000002</v>
      </c>
      <c r="AT39" s="121">
        <v>3.5053138700000002</v>
      </c>
      <c r="AU39" s="121">
        <v>3.7632477299999998</v>
      </c>
      <c r="AV39" s="121">
        <v>3.6005830799999998</v>
      </c>
      <c r="AW39" s="121">
        <v>3.4343946000000001</v>
      </c>
      <c r="AX39" s="121">
        <v>2.8661670699999999</v>
      </c>
      <c r="AY39" s="121">
        <v>2.79110265</v>
      </c>
      <c r="AZ39" s="121">
        <v>3.1294875100000001</v>
      </c>
      <c r="BA39" s="121">
        <v>3.66806316</v>
      </c>
      <c r="BB39" s="121">
        <v>3.41018438</v>
      </c>
      <c r="BC39" s="121">
        <v>3.60705996</v>
      </c>
      <c r="BD39" s="121">
        <v>3.60456705</v>
      </c>
      <c r="BE39" s="121">
        <v>4.0960183099999998</v>
      </c>
      <c r="BF39" s="121">
        <v>4.1548209199999997</v>
      </c>
      <c r="BG39" s="121">
        <v>3.9903912500000001</v>
      </c>
      <c r="BH39" s="121">
        <v>4.1351804699999999</v>
      </c>
      <c r="BI39" s="121">
        <v>3.8372659699999998</v>
      </c>
      <c r="BJ39" s="121">
        <v>5.0161328300000001</v>
      </c>
      <c r="BK39" s="121">
        <v>4.1425337799999999</v>
      </c>
      <c r="BL39" s="121">
        <v>4.3729410199999998</v>
      </c>
      <c r="BM39" s="121">
        <v>4.6217617999999998</v>
      </c>
      <c r="BN39" s="120"/>
      <c r="BO39" s="120"/>
      <c r="BP39" s="120"/>
    </row>
    <row r="40" spans="1:68">
      <c r="A40" s="122" t="s">
        <v>513</v>
      </c>
      <c r="B40" s="121" t="s">
        <v>969</v>
      </c>
      <c r="C40" s="121" t="s">
        <v>782</v>
      </c>
      <c r="D40" s="121" t="s">
        <v>781</v>
      </c>
      <c r="E40" s="120"/>
      <c r="F40" s="120"/>
      <c r="G40" s="120"/>
      <c r="H40" s="120"/>
      <c r="I40" s="120"/>
      <c r="J40" s="120"/>
      <c r="K40" s="120"/>
      <c r="L40" s="120"/>
      <c r="M40" s="120"/>
      <c r="N40" s="120"/>
      <c r="O40" s="120"/>
      <c r="P40" s="120"/>
      <c r="Q40" s="120"/>
      <c r="R40" s="120"/>
      <c r="S40" s="120"/>
      <c r="T40" s="120"/>
      <c r="U40" s="120"/>
      <c r="V40" s="120"/>
      <c r="W40" s="120"/>
      <c r="X40" s="120"/>
      <c r="Y40" s="120"/>
      <c r="Z40" s="120"/>
      <c r="AA40" s="120"/>
      <c r="AB40" s="120"/>
      <c r="AC40" s="120"/>
      <c r="AD40" s="120"/>
      <c r="AE40" s="120"/>
      <c r="AF40" s="120"/>
      <c r="AG40" s="120"/>
      <c r="AH40" s="120"/>
      <c r="AI40" s="120"/>
      <c r="AJ40" s="120"/>
      <c r="AK40" s="120"/>
      <c r="AL40" s="120"/>
      <c r="AM40" s="120"/>
      <c r="AN40" s="120"/>
      <c r="AO40" s="120"/>
      <c r="AP40" s="120"/>
      <c r="AQ40" s="120"/>
      <c r="AR40" s="120"/>
      <c r="AS40" s="121">
        <v>1.7200909900000001</v>
      </c>
      <c r="AT40" s="121">
        <v>1.51679349</v>
      </c>
      <c r="AU40" s="121">
        <v>1.4342906499999999</v>
      </c>
      <c r="AV40" s="121">
        <v>1.5427331900000001</v>
      </c>
      <c r="AW40" s="121">
        <v>1.4743901500000001</v>
      </c>
      <c r="AX40" s="121">
        <v>1.0352819</v>
      </c>
      <c r="AY40" s="121">
        <v>1.2270339699999999</v>
      </c>
      <c r="AZ40" s="121">
        <v>1.2710491399999999</v>
      </c>
      <c r="BA40" s="121">
        <v>0.84664064999999999</v>
      </c>
      <c r="BB40" s="121">
        <v>0.73179757999999995</v>
      </c>
      <c r="BC40" s="121">
        <v>0.57491963999999995</v>
      </c>
      <c r="BD40" s="121">
        <v>0.41448623000000001</v>
      </c>
      <c r="BE40" s="121">
        <v>0.62262194999999998</v>
      </c>
      <c r="BF40" s="121">
        <v>0.98292500000000005</v>
      </c>
      <c r="BG40" s="121">
        <v>0.71106248999999999</v>
      </c>
      <c r="BH40" s="121">
        <v>0.45585203000000002</v>
      </c>
      <c r="BI40" s="121">
        <v>0.59953427000000004</v>
      </c>
      <c r="BJ40" s="121">
        <v>0.72881996999999998</v>
      </c>
      <c r="BK40" s="121">
        <v>0.68866508999999998</v>
      </c>
      <c r="BL40" s="121">
        <v>0.81912856999999994</v>
      </c>
      <c r="BM40" s="121">
        <v>1.2162146599999999</v>
      </c>
      <c r="BN40" s="120"/>
      <c r="BO40" s="120"/>
      <c r="BP40" s="120"/>
    </row>
    <row r="41" spans="1:68">
      <c r="A41" s="122" t="s">
        <v>124</v>
      </c>
      <c r="B41" s="121" t="s">
        <v>125</v>
      </c>
      <c r="C41" s="121" t="s">
        <v>782</v>
      </c>
      <c r="D41" s="121" t="s">
        <v>781</v>
      </c>
      <c r="E41" s="120"/>
      <c r="F41" s="120"/>
      <c r="G41" s="120"/>
      <c r="H41" s="120"/>
      <c r="I41" s="120"/>
      <c r="J41" s="120"/>
      <c r="K41" s="120"/>
      <c r="L41" s="120"/>
      <c r="M41" s="120"/>
      <c r="N41" s="120"/>
      <c r="O41" s="120"/>
      <c r="P41" s="120"/>
      <c r="Q41" s="120"/>
      <c r="R41" s="120"/>
      <c r="S41" s="120"/>
      <c r="T41" s="120"/>
      <c r="U41" s="120"/>
      <c r="V41" s="120"/>
      <c r="W41" s="120"/>
      <c r="X41" s="120"/>
      <c r="Y41" s="120"/>
      <c r="Z41" s="120"/>
      <c r="AA41" s="120"/>
      <c r="AB41" s="120"/>
      <c r="AC41" s="120"/>
      <c r="AD41" s="120"/>
      <c r="AE41" s="120"/>
      <c r="AF41" s="120"/>
      <c r="AG41" s="120"/>
      <c r="AH41" s="120"/>
      <c r="AI41" s="120"/>
      <c r="AJ41" s="120"/>
      <c r="AK41" s="120"/>
      <c r="AL41" s="120"/>
      <c r="AM41" s="120"/>
      <c r="AN41" s="120"/>
      <c r="AO41" s="120"/>
      <c r="AP41" s="120"/>
      <c r="AQ41" s="120"/>
      <c r="AR41" s="120"/>
      <c r="AS41" s="121">
        <v>6.0089082700000001</v>
      </c>
      <c r="AT41" s="121">
        <v>6.2790083900000004</v>
      </c>
      <c r="AU41" s="121">
        <v>6.4156184200000004</v>
      </c>
      <c r="AV41" s="121">
        <v>6.5905566200000001</v>
      </c>
      <c r="AW41" s="121">
        <v>6.6240005499999999</v>
      </c>
      <c r="AX41" s="121">
        <v>6.5990581500000003</v>
      </c>
      <c r="AY41" s="121">
        <v>6.4866991000000001</v>
      </c>
      <c r="AZ41" s="121">
        <v>6.5731077200000003</v>
      </c>
      <c r="BA41" s="121">
        <v>6.7016220100000004</v>
      </c>
      <c r="BB41" s="121">
        <v>7.5231075299999999</v>
      </c>
      <c r="BC41" s="121">
        <v>7.4826974899999996</v>
      </c>
      <c r="BD41" s="121">
        <v>7.3100671799999999</v>
      </c>
      <c r="BE41" s="121">
        <v>7.4095311199999996</v>
      </c>
      <c r="BF41" s="121">
        <v>7.3677682899999999</v>
      </c>
      <c r="BG41" s="121">
        <v>7.2413396800000003</v>
      </c>
      <c r="BH41" s="121">
        <v>7.59109926</v>
      </c>
      <c r="BI41" s="121">
        <v>7.6880960500000004</v>
      </c>
      <c r="BJ41" s="121">
        <v>7.5742788299999999</v>
      </c>
      <c r="BK41" s="121">
        <v>7.5771012300000002</v>
      </c>
      <c r="BL41" s="121">
        <v>7.6410736999999997</v>
      </c>
      <c r="BM41" s="121">
        <v>9.70065022</v>
      </c>
      <c r="BN41" s="121">
        <v>8.7053566</v>
      </c>
      <c r="BO41" s="120"/>
      <c r="BP41" s="120"/>
    </row>
    <row r="42" spans="1:68">
      <c r="A42" s="122" t="s">
        <v>512</v>
      </c>
      <c r="B42" s="121" t="s">
        <v>968</v>
      </c>
      <c r="C42" s="121" t="s">
        <v>782</v>
      </c>
      <c r="D42" s="121" t="s">
        <v>781</v>
      </c>
      <c r="E42" s="120"/>
      <c r="F42" s="120"/>
      <c r="G42" s="120"/>
      <c r="H42" s="120"/>
      <c r="I42" s="120"/>
      <c r="J42" s="120"/>
      <c r="K42" s="120"/>
      <c r="L42" s="120"/>
      <c r="M42" s="120"/>
      <c r="N42" s="120"/>
      <c r="O42" s="120"/>
      <c r="P42" s="120"/>
      <c r="Q42" s="120"/>
      <c r="R42" s="120"/>
      <c r="S42" s="120"/>
      <c r="T42" s="120"/>
      <c r="U42" s="120"/>
      <c r="V42" s="120"/>
      <c r="W42" s="120"/>
      <c r="X42" s="120"/>
      <c r="Y42" s="120"/>
      <c r="Z42" s="120"/>
      <c r="AA42" s="120"/>
      <c r="AB42" s="120"/>
      <c r="AC42" s="120"/>
      <c r="AD42" s="120"/>
      <c r="AE42" s="120"/>
      <c r="AF42" s="120"/>
      <c r="AG42" s="120"/>
      <c r="AH42" s="120"/>
      <c r="AI42" s="120"/>
      <c r="AJ42" s="120"/>
      <c r="AK42" s="120"/>
      <c r="AL42" s="120"/>
      <c r="AM42" s="120"/>
      <c r="AN42" s="120"/>
      <c r="AO42" s="120"/>
      <c r="AP42" s="120"/>
      <c r="AQ42" s="120"/>
      <c r="AR42" s="120"/>
      <c r="AS42" s="121">
        <v>4.2214009672663897</v>
      </c>
      <c r="AT42" s="121">
        <v>4.3634374865236003</v>
      </c>
      <c r="AU42" s="121">
        <v>4.5804979350026702</v>
      </c>
      <c r="AV42" s="121">
        <v>4.7705456162122601</v>
      </c>
      <c r="AW42" s="121">
        <v>4.6204302203597596</v>
      </c>
      <c r="AX42" s="121">
        <v>4.6606112425769997</v>
      </c>
      <c r="AY42" s="121">
        <v>4.5403662227939501</v>
      </c>
      <c r="AZ42" s="121">
        <v>4.4726231271680099</v>
      </c>
      <c r="BA42" s="121">
        <v>4.6907099940260002</v>
      </c>
      <c r="BB42" s="121">
        <v>5.0437692267560497</v>
      </c>
      <c r="BC42" s="121">
        <v>4.9818918319356298</v>
      </c>
      <c r="BD42" s="121">
        <v>4.7436182449471902</v>
      </c>
      <c r="BE42" s="121">
        <v>4.6973655404302299</v>
      </c>
      <c r="BF42" s="121">
        <v>4.8758086364114401</v>
      </c>
      <c r="BG42" s="121">
        <v>4.81340975663427</v>
      </c>
      <c r="BH42" s="121">
        <v>4.7206123345525404</v>
      </c>
      <c r="BI42" s="121">
        <v>4.7799877229937602</v>
      </c>
      <c r="BJ42" s="121">
        <v>4.8060243078199898</v>
      </c>
      <c r="BK42" s="121">
        <v>4.8836041261345997</v>
      </c>
      <c r="BL42" s="121">
        <v>4.9676851485629898</v>
      </c>
      <c r="BM42" s="121">
        <v>5.5346103172829801</v>
      </c>
      <c r="BN42" s="120"/>
      <c r="BO42" s="120"/>
      <c r="BP42" s="120"/>
    </row>
    <row r="43" spans="1:68">
      <c r="A43" s="122" t="s">
        <v>78</v>
      </c>
      <c r="B43" s="121" t="s">
        <v>79</v>
      </c>
      <c r="C43" s="121" t="s">
        <v>782</v>
      </c>
      <c r="D43" s="121" t="s">
        <v>781</v>
      </c>
      <c r="E43" s="120"/>
      <c r="F43" s="120"/>
      <c r="G43" s="120"/>
      <c r="H43" s="120"/>
      <c r="I43" s="120"/>
      <c r="J43" s="120"/>
      <c r="K43" s="120"/>
      <c r="L43" s="120"/>
      <c r="M43" s="120"/>
      <c r="N43" s="120"/>
      <c r="O43" s="120"/>
      <c r="P43" s="120"/>
      <c r="Q43" s="120"/>
      <c r="R43" s="120"/>
      <c r="S43" s="120"/>
      <c r="T43" s="120"/>
      <c r="U43" s="120"/>
      <c r="V43" s="120"/>
      <c r="W43" s="120"/>
      <c r="X43" s="120"/>
      <c r="Y43" s="120"/>
      <c r="Z43" s="120"/>
      <c r="AA43" s="120"/>
      <c r="AB43" s="120"/>
      <c r="AC43" s="120"/>
      <c r="AD43" s="120"/>
      <c r="AE43" s="120"/>
      <c r="AF43" s="120"/>
      <c r="AG43" s="120"/>
      <c r="AH43" s="120"/>
      <c r="AI43" s="120"/>
      <c r="AJ43" s="120"/>
      <c r="AK43" s="120"/>
      <c r="AL43" s="120"/>
      <c r="AM43" s="120"/>
      <c r="AN43" s="120"/>
      <c r="AO43" s="120"/>
      <c r="AP43" s="120"/>
      <c r="AQ43" s="120"/>
      <c r="AR43" s="120"/>
      <c r="AS43" s="121">
        <v>2.60352111</v>
      </c>
      <c r="AT43" s="121">
        <v>2.8285183900000002</v>
      </c>
      <c r="AU43" s="121">
        <v>3.0899314900000001</v>
      </c>
      <c r="AV43" s="121">
        <v>3.1749246100000001</v>
      </c>
      <c r="AW43" s="121">
        <v>3.1456558700000001</v>
      </c>
      <c r="AX43" s="121">
        <v>3.10609841</v>
      </c>
      <c r="AY43" s="121">
        <v>2.9180788999999998</v>
      </c>
      <c r="AZ43" s="121">
        <v>2.8756170299999999</v>
      </c>
      <c r="BA43" s="121">
        <v>2.9965212299999999</v>
      </c>
      <c r="BB43" s="121">
        <v>3.2370924900000002</v>
      </c>
      <c r="BC43" s="121">
        <v>3.21735024</v>
      </c>
      <c r="BD43" s="121">
        <v>3.3003578199999999</v>
      </c>
      <c r="BE43" s="121">
        <v>3.4581873399999998</v>
      </c>
      <c r="BF43" s="121">
        <v>3.43032241</v>
      </c>
      <c r="BG43" s="121">
        <v>3.4075596300000002</v>
      </c>
      <c r="BH43" s="121">
        <v>3.5023806099999999</v>
      </c>
      <c r="BI43" s="121">
        <v>3.5025043500000002</v>
      </c>
      <c r="BJ43" s="121">
        <v>3.62295151</v>
      </c>
      <c r="BK43" s="121">
        <v>3.5546047700000001</v>
      </c>
      <c r="BL43" s="121">
        <v>3.6241846099999999</v>
      </c>
      <c r="BM43" s="121">
        <v>4.2069268199999996</v>
      </c>
      <c r="BN43" s="120"/>
      <c r="BO43" s="120"/>
      <c r="BP43" s="120"/>
    </row>
    <row r="44" spans="1:68">
      <c r="A44" s="122" t="s">
        <v>273</v>
      </c>
      <c r="B44" s="121" t="s">
        <v>967</v>
      </c>
      <c r="C44" s="121" t="s">
        <v>782</v>
      </c>
      <c r="D44" s="121" t="s">
        <v>781</v>
      </c>
      <c r="E44" s="120"/>
      <c r="F44" s="120"/>
      <c r="G44" s="120"/>
      <c r="H44" s="120"/>
      <c r="I44" s="120"/>
      <c r="J44" s="120"/>
      <c r="K44" s="120"/>
      <c r="L44" s="120"/>
      <c r="M44" s="120"/>
      <c r="N44" s="120"/>
      <c r="O44" s="120"/>
      <c r="P44" s="120"/>
      <c r="Q44" s="120"/>
      <c r="R44" s="120"/>
      <c r="S44" s="120"/>
      <c r="T44" s="120"/>
      <c r="U44" s="120"/>
      <c r="V44" s="120"/>
      <c r="W44" s="120"/>
      <c r="X44" s="120"/>
      <c r="Y44" s="120"/>
      <c r="Z44" s="120"/>
      <c r="AA44" s="120"/>
      <c r="AB44" s="120"/>
      <c r="AC44" s="120"/>
      <c r="AD44" s="120"/>
      <c r="AE44" s="120"/>
      <c r="AF44" s="120"/>
      <c r="AG44" s="120"/>
      <c r="AH44" s="120"/>
      <c r="AI44" s="120"/>
      <c r="AJ44" s="120"/>
      <c r="AK44" s="120"/>
      <c r="AL44" s="120"/>
      <c r="AM44" s="120"/>
      <c r="AN44" s="120"/>
      <c r="AO44" s="120"/>
      <c r="AP44" s="120"/>
      <c r="AQ44" s="120"/>
      <c r="AR44" s="120"/>
      <c r="AS44" s="120"/>
      <c r="AT44" s="120"/>
      <c r="AU44" s="120"/>
      <c r="AV44" s="120"/>
      <c r="AW44" s="120"/>
      <c r="AX44" s="120"/>
      <c r="AY44" s="120"/>
      <c r="AZ44" s="120"/>
      <c r="BA44" s="120"/>
      <c r="BB44" s="120"/>
      <c r="BC44" s="120"/>
      <c r="BD44" s="120"/>
      <c r="BE44" s="120"/>
      <c r="BF44" s="120"/>
      <c r="BG44" s="120"/>
      <c r="BH44" s="120"/>
      <c r="BI44" s="120"/>
      <c r="BJ44" s="120"/>
      <c r="BK44" s="120"/>
      <c r="BL44" s="120"/>
      <c r="BM44" s="120"/>
      <c r="BN44" s="120"/>
      <c r="BO44" s="120"/>
      <c r="BP44" s="120"/>
    </row>
    <row r="45" spans="1:68">
      <c r="A45" s="122" t="s">
        <v>68</v>
      </c>
      <c r="B45" s="121" t="s">
        <v>69</v>
      </c>
      <c r="C45" s="121" t="s">
        <v>782</v>
      </c>
      <c r="D45" s="121" t="s">
        <v>781</v>
      </c>
      <c r="E45" s="120"/>
      <c r="F45" s="120"/>
      <c r="G45" s="120"/>
      <c r="H45" s="120"/>
      <c r="I45" s="120"/>
      <c r="J45" s="120"/>
      <c r="K45" s="120"/>
      <c r="L45" s="120"/>
      <c r="M45" s="120"/>
      <c r="N45" s="120"/>
      <c r="O45" s="120"/>
      <c r="P45" s="120"/>
      <c r="Q45" s="120"/>
      <c r="R45" s="120"/>
      <c r="S45" s="120"/>
      <c r="T45" s="120"/>
      <c r="U45" s="120"/>
      <c r="V45" s="120"/>
      <c r="W45" s="120"/>
      <c r="X45" s="120"/>
      <c r="Y45" s="120"/>
      <c r="Z45" s="120"/>
      <c r="AA45" s="120"/>
      <c r="AB45" s="120"/>
      <c r="AC45" s="120"/>
      <c r="AD45" s="120"/>
      <c r="AE45" s="120"/>
      <c r="AF45" s="120"/>
      <c r="AG45" s="120"/>
      <c r="AH45" s="120"/>
      <c r="AI45" s="120"/>
      <c r="AJ45" s="120"/>
      <c r="AK45" s="120"/>
      <c r="AL45" s="120"/>
      <c r="AM45" s="120"/>
      <c r="AN45" s="120"/>
      <c r="AO45" s="120"/>
      <c r="AP45" s="120"/>
      <c r="AQ45" s="120"/>
      <c r="AR45" s="120"/>
      <c r="AS45" s="121">
        <v>2.5182218600000001</v>
      </c>
      <c r="AT45" s="121">
        <v>2.6004109400000002</v>
      </c>
      <c r="AU45" s="121">
        <v>2.7277994200000002</v>
      </c>
      <c r="AV45" s="121">
        <v>2.8048191099999999</v>
      </c>
      <c r="AW45" s="121">
        <v>2.7236370999999999</v>
      </c>
      <c r="AX45" s="121">
        <v>2.5921649900000001</v>
      </c>
      <c r="AY45" s="121">
        <v>2.4954757700000001</v>
      </c>
      <c r="AZ45" s="121">
        <v>2.6096429799999998</v>
      </c>
      <c r="BA45" s="121">
        <v>2.9338076100000001</v>
      </c>
      <c r="BB45" s="121">
        <v>3.37831378</v>
      </c>
      <c r="BC45" s="121">
        <v>3.1912798900000001</v>
      </c>
      <c r="BD45" s="121">
        <v>3.1934008600000001</v>
      </c>
      <c r="BE45" s="121">
        <v>3.3655209500000001</v>
      </c>
      <c r="BF45" s="121">
        <v>3.5473906999999998</v>
      </c>
      <c r="BG45" s="121">
        <v>3.7268831699999998</v>
      </c>
      <c r="BH45" s="121">
        <v>3.9866807500000001</v>
      </c>
      <c r="BI45" s="121">
        <v>4.2297625500000002</v>
      </c>
      <c r="BJ45" s="121">
        <v>4.5704979899999998</v>
      </c>
      <c r="BK45" s="121">
        <v>4.6545114500000002</v>
      </c>
      <c r="BL45" s="121">
        <v>4.7519597999999998</v>
      </c>
      <c r="BM45" s="121">
        <v>5.50038815</v>
      </c>
      <c r="BN45" s="121">
        <v>5.1712312699999998</v>
      </c>
      <c r="BO45" s="120"/>
      <c r="BP45" s="120"/>
    </row>
    <row r="46" spans="1:68">
      <c r="A46" s="122" t="s">
        <v>272</v>
      </c>
      <c r="B46" s="121" t="s">
        <v>67</v>
      </c>
      <c r="C46" s="121" t="s">
        <v>782</v>
      </c>
      <c r="D46" s="121" t="s">
        <v>781</v>
      </c>
      <c r="E46" s="120"/>
      <c r="F46" s="120"/>
      <c r="G46" s="120"/>
      <c r="H46" s="120"/>
      <c r="I46" s="120"/>
      <c r="J46" s="120"/>
      <c r="K46" s="120"/>
      <c r="L46" s="120"/>
      <c r="M46" s="120"/>
      <c r="N46" s="120"/>
      <c r="O46" s="120"/>
      <c r="P46" s="120"/>
      <c r="Q46" s="120"/>
      <c r="R46" s="120"/>
      <c r="S46" s="120"/>
      <c r="T46" s="120"/>
      <c r="U46" s="120"/>
      <c r="V46" s="120"/>
      <c r="W46" s="120"/>
      <c r="X46" s="120"/>
      <c r="Y46" s="120"/>
      <c r="Z46" s="120"/>
      <c r="AA46" s="120"/>
      <c r="AB46" s="120"/>
      <c r="AC46" s="120"/>
      <c r="AD46" s="120"/>
      <c r="AE46" s="120"/>
      <c r="AF46" s="120"/>
      <c r="AG46" s="120"/>
      <c r="AH46" s="120"/>
      <c r="AI46" s="120"/>
      <c r="AJ46" s="120"/>
      <c r="AK46" s="120"/>
      <c r="AL46" s="120"/>
      <c r="AM46" s="120"/>
      <c r="AN46" s="120"/>
      <c r="AO46" s="120"/>
      <c r="AP46" s="120"/>
      <c r="AQ46" s="120"/>
      <c r="AR46" s="120"/>
      <c r="AS46" s="121">
        <v>0.99070780999999997</v>
      </c>
      <c r="AT46" s="121">
        <v>0.97475630000000002</v>
      </c>
      <c r="AU46" s="121">
        <v>1.1126238100000001</v>
      </c>
      <c r="AV46" s="121">
        <v>1.2534462200000001</v>
      </c>
      <c r="AW46" s="121">
        <v>1.29851866</v>
      </c>
      <c r="AX46" s="121">
        <v>1.3679795299999999</v>
      </c>
      <c r="AY46" s="121">
        <v>1.3871202499999999</v>
      </c>
      <c r="AZ46" s="121">
        <v>1.4341754900000001</v>
      </c>
      <c r="BA46" s="121">
        <v>1.7363744999999999</v>
      </c>
      <c r="BB46" s="121">
        <v>2.1486213200000002</v>
      </c>
      <c r="BC46" s="121">
        <v>2.1959881800000001</v>
      </c>
      <c r="BD46" s="121">
        <v>2.33301282</v>
      </c>
      <c r="BE46" s="121">
        <v>2.5447871700000002</v>
      </c>
      <c r="BF46" s="121">
        <v>2.6898679699999999</v>
      </c>
      <c r="BG46" s="121">
        <v>2.7910370800000002</v>
      </c>
      <c r="BH46" s="121">
        <v>2.9719066600000001</v>
      </c>
      <c r="BI46" s="121">
        <v>2.8931934799999999</v>
      </c>
      <c r="BJ46" s="121">
        <v>2.8710277099999999</v>
      </c>
      <c r="BK46" s="121">
        <v>2.9155471300000002</v>
      </c>
      <c r="BL46" s="121">
        <v>2.99503422</v>
      </c>
      <c r="BM46" s="121">
        <v>3.0610356300000001</v>
      </c>
      <c r="BN46" s="120"/>
      <c r="BO46" s="120"/>
      <c r="BP46" s="120"/>
    </row>
    <row r="47" spans="1:68">
      <c r="A47" s="122" t="s">
        <v>269</v>
      </c>
      <c r="B47" s="121" t="s">
        <v>966</v>
      </c>
      <c r="C47" s="121" t="s">
        <v>782</v>
      </c>
      <c r="D47" s="121" t="s">
        <v>781</v>
      </c>
      <c r="E47" s="120"/>
      <c r="F47" s="120"/>
      <c r="G47" s="120"/>
      <c r="H47" s="120"/>
      <c r="I47" s="120"/>
      <c r="J47" s="120"/>
      <c r="K47" s="120"/>
      <c r="L47" s="120"/>
      <c r="M47" s="120"/>
      <c r="N47" s="120"/>
      <c r="O47" s="120"/>
      <c r="P47" s="120"/>
      <c r="Q47" s="120"/>
      <c r="R47" s="120"/>
      <c r="S47" s="120"/>
      <c r="T47" s="120"/>
      <c r="U47" s="120"/>
      <c r="V47" s="120"/>
      <c r="W47" s="120"/>
      <c r="X47" s="120"/>
      <c r="Y47" s="120"/>
      <c r="Z47" s="120"/>
      <c r="AA47" s="120"/>
      <c r="AB47" s="120"/>
      <c r="AC47" s="120"/>
      <c r="AD47" s="120"/>
      <c r="AE47" s="120"/>
      <c r="AF47" s="120"/>
      <c r="AG47" s="120"/>
      <c r="AH47" s="120"/>
      <c r="AI47" s="120"/>
      <c r="AJ47" s="120"/>
      <c r="AK47" s="120"/>
      <c r="AL47" s="120"/>
      <c r="AM47" s="120"/>
      <c r="AN47" s="120"/>
      <c r="AO47" s="120"/>
      <c r="AP47" s="120"/>
      <c r="AQ47" s="120"/>
      <c r="AR47" s="120"/>
      <c r="AS47" s="121">
        <v>0.58690332999999995</v>
      </c>
      <c r="AT47" s="121">
        <v>0.50978743999999998</v>
      </c>
      <c r="AU47" s="121">
        <v>0.54329919999999998</v>
      </c>
      <c r="AV47" s="121">
        <v>0.51549661000000002</v>
      </c>
      <c r="AW47" s="121">
        <v>0.55993616999999996</v>
      </c>
      <c r="AX47" s="121">
        <v>0.52909446000000004</v>
      </c>
      <c r="AY47" s="121">
        <v>0.55780326999999996</v>
      </c>
      <c r="AZ47" s="121">
        <v>0.58830017000000001</v>
      </c>
      <c r="BA47" s="121">
        <v>0.60338157000000003</v>
      </c>
      <c r="BB47" s="121">
        <v>0.66823189999999999</v>
      </c>
      <c r="BC47" s="121">
        <v>0.58760159999999995</v>
      </c>
      <c r="BD47" s="121">
        <v>0.57984018000000004</v>
      </c>
      <c r="BE47" s="121">
        <v>0.74607902999999998</v>
      </c>
      <c r="BF47" s="121">
        <v>0.72783405000000001</v>
      </c>
      <c r="BG47" s="121">
        <v>0.77760934999999998</v>
      </c>
      <c r="BH47" s="121">
        <v>0.80445981</v>
      </c>
      <c r="BI47" s="121">
        <v>0.86090869000000003</v>
      </c>
      <c r="BJ47" s="121">
        <v>0.94937866999999998</v>
      </c>
      <c r="BK47" s="121">
        <v>0.90654170999999995</v>
      </c>
      <c r="BL47" s="121">
        <v>0.99362508000000005</v>
      </c>
      <c r="BM47" s="121">
        <v>1.36828649</v>
      </c>
      <c r="BN47" s="120"/>
      <c r="BO47" s="120"/>
      <c r="BP47" s="120"/>
    </row>
    <row r="48" spans="1:68">
      <c r="A48" s="122" t="s">
        <v>275</v>
      </c>
      <c r="B48" s="121" t="s">
        <v>965</v>
      </c>
      <c r="C48" s="121" t="s">
        <v>782</v>
      </c>
      <c r="D48" s="121" t="s">
        <v>781</v>
      </c>
      <c r="E48" s="120"/>
      <c r="F48" s="120"/>
      <c r="G48" s="120"/>
      <c r="H48" s="120"/>
      <c r="I48" s="120"/>
      <c r="J48" s="120"/>
      <c r="K48" s="120"/>
      <c r="L48" s="120"/>
      <c r="M48" s="120"/>
      <c r="N48" s="120"/>
      <c r="O48" s="120"/>
      <c r="P48" s="120"/>
      <c r="Q48" s="120"/>
      <c r="R48" s="120"/>
      <c r="S48" s="120"/>
      <c r="T48" s="120"/>
      <c r="U48" s="120"/>
      <c r="V48" s="120"/>
      <c r="W48" s="120"/>
      <c r="X48" s="120"/>
      <c r="Y48" s="120"/>
      <c r="Z48" s="120"/>
      <c r="AA48" s="120"/>
      <c r="AB48" s="120"/>
      <c r="AC48" s="120"/>
      <c r="AD48" s="120"/>
      <c r="AE48" s="120"/>
      <c r="AF48" s="120"/>
      <c r="AG48" s="120"/>
      <c r="AH48" s="120"/>
      <c r="AI48" s="120"/>
      <c r="AJ48" s="120"/>
      <c r="AK48" s="120"/>
      <c r="AL48" s="120"/>
      <c r="AM48" s="120"/>
      <c r="AN48" s="120"/>
      <c r="AO48" s="120"/>
      <c r="AP48" s="120"/>
      <c r="AQ48" s="120"/>
      <c r="AR48" s="120"/>
      <c r="AS48" s="121">
        <v>0.64510845999999999</v>
      </c>
      <c r="AT48" s="121">
        <v>0.78028249999999999</v>
      </c>
      <c r="AU48" s="121">
        <v>0.89175521999999996</v>
      </c>
      <c r="AV48" s="121">
        <v>0.85767150000000003</v>
      </c>
      <c r="AW48" s="121">
        <v>0.70553547000000005</v>
      </c>
      <c r="AX48" s="121">
        <v>0.65208685</v>
      </c>
      <c r="AY48" s="121">
        <v>0.64810383000000005</v>
      </c>
      <c r="AZ48" s="121">
        <v>0.56892991000000004</v>
      </c>
      <c r="BA48" s="121">
        <v>0.55071974000000001</v>
      </c>
      <c r="BB48" s="121">
        <v>0.44800826999999999</v>
      </c>
      <c r="BC48" s="121">
        <v>0.40635523000000001</v>
      </c>
      <c r="BD48" s="121">
        <v>0.57295649999999998</v>
      </c>
      <c r="BE48" s="121">
        <v>0.64008772000000003</v>
      </c>
      <c r="BF48" s="121">
        <v>0.48038110000000001</v>
      </c>
      <c r="BG48" s="121">
        <v>0.58977376999999997</v>
      </c>
      <c r="BH48" s="121">
        <v>0.36383638000000001</v>
      </c>
      <c r="BI48" s="121">
        <v>0.36593070999999999</v>
      </c>
      <c r="BJ48" s="121">
        <v>0.14120806999999999</v>
      </c>
      <c r="BK48" s="121">
        <v>0.35133773000000001</v>
      </c>
      <c r="BL48" s="121">
        <v>0.40687224</v>
      </c>
      <c r="BM48" s="121">
        <v>0.61334801000000005</v>
      </c>
      <c r="BN48" s="120"/>
      <c r="BO48" s="120"/>
      <c r="BP48" s="120"/>
    </row>
    <row r="49" spans="1:68">
      <c r="A49" s="122" t="s">
        <v>511</v>
      </c>
      <c r="B49" s="121" t="s">
        <v>964</v>
      </c>
      <c r="C49" s="121" t="s">
        <v>782</v>
      </c>
      <c r="D49" s="121" t="s">
        <v>781</v>
      </c>
      <c r="E49" s="120"/>
      <c r="F49" s="120"/>
      <c r="G49" s="120"/>
      <c r="H49" s="120"/>
      <c r="I49" s="120"/>
      <c r="J49" s="120"/>
      <c r="K49" s="120"/>
      <c r="L49" s="120"/>
      <c r="M49" s="120"/>
      <c r="N49" s="120"/>
      <c r="O49" s="120"/>
      <c r="P49" s="120"/>
      <c r="Q49" s="120"/>
      <c r="R49" s="120"/>
      <c r="S49" s="120"/>
      <c r="T49" s="120"/>
      <c r="U49" s="120"/>
      <c r="V49" s="120"/>
      <c r="W49" s="120"/>
      <c r="X49" s="120"/>
      <c r="Y49" s="120"/>
      <c r="Z49" s="120"/>
      <c r="AA49" s="120"/>
      <c r="AB49" s="120"/>
      <c r="AC49" s="120"/>
      <c r="AD49" s="120"/>
      <c r="AE49" s="120"/>
      <c r="AF49" s="120"/>
      <c r="AG49" s="120"/>
      <c r="AH49" s="120"/>
      <c r="AI49" s="120"/>
      <c r="AJ49" s="120"/>
      <c r="AK49" s="120"/>
      <c r="AL49" s="120"/>
      <c r="AM49" s="120"/>
      <c r="AN49" s="120"/>
      <c r="AO49" s="120"/>
      <c r="AP49" s="120"/>
      <c r="AQ49" s="120"/>
      <c r="AR49" s="120"/>
      <c r="AS49" s="121">
        <v>6.2210939999999999E-2</v>
      </c>
      <c r="AT49" s="121">
        <v>0.10641390000000001</v>
      </c>
      <c r="AU49" s="121">
        <v>0.10429339999999999</v>
      </c>
      <c r="AV49" s="121">
        <v>0.22955486</v>
      </c>
      <c r="AW49" s="121">
        <v>0.18619408000000001</v>
      </c>
      <c r="AX49" s="121">
        <v>0.21806876</v>
      </c>
      <c r="AY49" s="121">
        <v>0.22633339</v>
      </c>
      <c r="AZ49" s="121">
        <v>0.24325020999999999</v>
      </c>
      <c r="BA49" s="121">
        <v>0.29166108000000002</v>
      </c>
      <c r="BB49" s="121">
        <v>0.31161403999999998</v>
      </c>
      <c r="BC49" s="121">
        <v>0.39785831999999999</v>
      </c>
      <c r="BD49" s="121">
        <v>0.35409075000000001</v>
      </c>
      <c r="BE49" s="121">
        <v>0.53260951999999995</v>
      </c>
      <c r="BF49" s="121">
        <v>0.49843409999999999</v>
      </c>
      <c r="BG49" s="121">
        <v>0.55080943999999998</v>
      </c>
      <c r="BH49" s="121">
        <v>0.66200727000000004</v>
      </c>
      <c r="BI49" s="121">
        <v>0.55122470999999995</v>
      </c>
      <c r="BJ49" s="121">
        <v>0.41352713000000002</v>
      </c>
      <c r="BK49" s="121">
        <v>0.49796230000000002</v>
      </c>
      <c r="BL49" s="121">
        <v>0.5603224</v>
      </c>
      <c r="BM49" s="121">
        <v>0.65065556999999996</v>
      </c>
      <c r="BN49" s="120"/>
      <c r="BO49" s="120"/>
      <c r="BP49" s="120"/>
    </row>
    <row r="50" spans="1:68">
      <c r="A50" s="122" t="s">
        <v>270</v>
      </c>
      <c r="B50" s="121" t="s">
        <v>963</v>
      </c>
      <c r="C50" s="121" t="s">
        <v>782</v>
      </c>
      <c r="D50" s="121" t="s">
        <v>781</v>
      </c>
      <c r="E50" s="120"/>
      <c r="F50" s="120"/>
      <c r="G50" s="120"/>
      <c r="H50" s="120"/>
      <c r="I50" s="120"/>
      <c r="J50" s="120"/>
      <c r="K50" s="120"/>
      <c r="L50" s="120"/>
      <c r="M50" s="120"/>
      <c r="N50" s="120"/>
      <c r="O50" s="120"/>
      <c r="P50" s="120"/>
      <c r="Q50" s="120"/>
      <c r="R50" s="120"/>
      <c r="S50" s="120"/>
      <c r="T50" s="120"/>
      <c r="U50" s="120"/>
      <c r="V50" s="120"/>
      <c r="W50" s="120"/>
      <c r="X50" s="120"/>
      <c r="Y50" s="120"/>
      <c r="Z50" s="120"/>
      <c r="AA50" s="120"/>
      <c r="AB50" s="120"/>
      <c r="AC50" s="120"/>
      <c r="AD50" s="120"/>
      <c r="AE50" s="120"/>
      <c r="AF50" s="120"/>
      <c r="AG50" s="120"/>
      <c r="AH50" s="120"/>
      <c r="AI50" s="120"/>
      <c r="AJ50" s="120"/>
      <c r="AK50" s="120"/>
      <c r="AL50" s="120"/>
      <c r="AM50" s="120"/>
      <c r="AN50" s="120"/>
      <c r="AO50" s="120"/>
      <c r="AP50" s="120"/>
      <c r="AQ50" s="120"/>
      <c r="AR50" s="120"/>
      <c r="AS50" s="121">
        <v>0.51469522999999995</v>
      </c>
      <c r="AT50" s="121">
        <v>0.96511756999999998</v>
      </c>
      <c r="AU50" s="121">
        <v>0.43198308000000002</v>
      </c>
      <c r="AV50" s="121">
        <v>0.50115984999999996</v>
      </c>
      <c r="AW50" s="121">
        <v>0.43517571999999999</v>
      </c>
      <c r="AX50" s="121">
        <v>0.43213499</v>
      </c>
      <c r="AY50" s="121">
        <v>0.55492193000000001</v>
      </c>
      <c r="AZ50" s="121">
        <v>0.58651858999999995</v>
      </c>
      <c r="BA50" s="121">
        <v>1.09928632</v>
      </c>
      <c r="BB50" s="121">
        <v>0.61770952000000001</v>
      </c>
      <c r="BC50" s="121">
        <v>0.82838780000000001</v>
      </c>
      <c r="BD50" s="121">
        <v>0.65133953</v>
      </c>
      <c r="BE50" s="121">
        <v>0.81893653</v>
      </c>
      <c r="BF50" s="121">
        <v>0.93664997999999999</v>
      </c>
      <c r="BG50" s="121">
        <v>0.94694966000000003</v>
      </c>
      <c r="BH50" s="121">
        <v>1.1188315200000001</v>
      </c>
      <c r="BI50" s="121">
        <v>1.20435822</v>
      </c>
      <c r="BJ50" s="121">
        <v>0.96620225999999998</v>
      </c>
      <c r="BK50" s="121">
        <v>0.67168068999999997</v>
      </c>
      <c r="BL50" s="121">
        <v>1.1247452499999999</v>
      </c>
      <c r="BM50" s="121">
        <v>1.92865789</v>
      </c>
      <c r="BN50" s="120"/>
      <c r="BO50" s="120"/>
      <c r="BP50" s="120"/>
    </row>
    <row r="51" spans="1:68">
      <c r="A51" s="122" t="s">
        <v>42</v>
      </c>
      <c r="B51" s="121" t="s">
        <v>43</v>
      </c>
      <c r="C51" s="121" t="s">
        <v>782</v>
      </c>
      <c r="D51" s="121" t="s">
        <v>781</v>
      </c>
      <c r="E51" s="120"/>
      <c r="F51" s="120"/>
      <c r="G51" s="120"/>
      <c r="H51" s="120"/>
      <c r="I51" s="120"/>
      <c r="J51" s="120"/>
      <c r="K51" s="120"/>
      <c r="L51" s="120"/>
      <c r="M51" s="120"/>
      <c r="N51" s="120"/>
      <c r="O51" s="120"/>
      <c r="P51" s="120"/>
      <c r="Q51" s="120"/>
      <c r="R51" s="120"/>
      <c r="S51" s="120"/>
      <c r="T51" s="120"/>
      <c r="U51" s="120"/>
      <c r="V51" s="120"/>
      <c r="W51" s="120"/>
      <c r="X51" s="120"/>
      <c r="Y51" s="120"/>
      <c r="Z51" s="120"/>
      <c r="AA51" s="120"/>
      <c r="AB51" s="120"/>
      <c r="AC51" s="120"/>
      <c r="AD51" s="120"/>
      <c r="AE51" s="120"/>
      <c r="AF51" s="120"/>
      <c r="AG51" s="120"/>
      <c r="AH51" s="120"/>
      <c r="AI51" s="120"/>
      <c r="AJ51" s="120"/>
      <c r="AK51" s="120"/>
      <c r="AL51" s="120"/>
      <c r="AM51" s="120"/>
      <c r="AN51" s="120"/>
      <c r="AO51" s="120"/>
      <c r="AP51" s="120"/>
      <c r="AQ51" s="120"/>
      <c r="AR51" s="120"/>
      <c r="AS51" s="121">
        <v>4.2001781500000002</v>
      </c>
      <c r="AT51" s="121">
        <v>4.4598278999999996</v>
      </c>
      <c r="AU51" s="121">
        <v>4.3678040500000002</v>
      </c>
      <c r="AV51" s="121">
        <v>4.46871901</v>
      </c>
      <c r="AW51" s="121">
        <v>4.2640657400000004</v>
      </c>
      <c r="AX51" s="121">
        <v>4.3574123399999998</v>
      </c>
      <c r="AY51" s="121">
        <v>4.5669598599999999</v>
      </c>
      <c r="AZ51" s="121">
        <v>4.5860624300000001</v>
      </c>
      <c r="BA51" s="121">
        <v>4.7456269300000002</v>
      </c>
      <c r="BB51" s="121">
        <v>5.2679739000000003</v>
      </c>
      <c r="BC51" s="121">
        <v>5.1072573700000001</v>
      </c>
      <c r="BD51" s="121">
        <v>4.9838352199999996</v>
      </c>
      <c r="BE51" s="121">
        <v>4.7128729800000002</v>
      </c>
      <c r="BF51" s="121">
        <v>4.90206432</v>
      </c>
      <c r="BG51" s="121">
        <v>5.0589265799999996</v>
      </c>
      <c r="BH51" s="121">
        <v>5.3288922300000001</v>
      </c>
      <c r="BI51" s="121">
        <v>5.29663372</v>
      </c>
      <c r="BJ51" s="121">
        <v>5.4549817999999997</v>
      </c>
      <c r="BK51" s="121">
        <v>5.4608988800000002</v>
      </c>
      <c r="BL51" s="121">
        <v>5.7730794000000003</v>
      </c>
      <c r="BM51" s="121">
        <v>6.5342278499999997</v>
      </c>
      <c r="BN51" s="120"/>
      <c r="BO51" s="120"/>
      <c r="BP51" s="120"/>
    </row>
    <row r="52" spans="1:68">
      <c r="A52" s="122" t="s">
        <v>271</v>
      </c>
      <c r="B52" s="121" t="s">
        <v>962</v>
      </c>
      <c r="C52" s="121" t="s">
        <v>782</v>
      </c>
      <c r="D52" s="121" t="s">
        <v>781</v>
      </c>
      <c r="E52" s="120"/>
      <c r="F52" s="120"/>
      <c r="G52" s="120"/>
      <c r="H52" s="120"/>
      <c r="I52" s="120"/>
      <c r="J52" s="120"/>
      <c r="K52" s="120"/>
      <c r="L52" s="120"/>
      <c r="M52" s="120"/>
      <c r="N52" s="120"/>
      <c r="O52" s="120"/>
      <c r="P52" s="120"/>
      <c r="Q52" s="120"/>
      <c r="R52" s="120"/>
      <c r="S52" s="120"/>
      <c r="T52" s="120"/>
      <c r="U52" s="120"/>
      <c r="V52" s="120"/>
      <c r="W52" s="120"/>
      <c r="X52" s="120"/>
      <c r="Y52" s="120"/>
      <c r="Z52" s="120"/>
      <c r="AA52" s="120"/>
      <c r="AB52" s="120"/>
      <c r="AC52" s="120"/>
      <c r="AD52" s="120"/>
      <c r="AE52" s="120"/>
      <c r="AF52" s="120"/>
      <c r="AG52" s="120"/>
      <c r="AH52" s="120"/>
      <c r="AI52" s="120"/>
      <c r="AJ52" s="120"/>
      <c r="AK52" s="120"/>
      <c r="AL52" s="120"/>
      <c r="AM52" s="120"/>
      <c r="AN52" s="120"/>
      <c r="AO52" s="120"/>
      <c r="AP52" s="120"/>
      <c r="AQ52" s="120"/>
      <c r="AR52" s="120"/>
      <c r="AS52" s="121">
        <v>0.89241081</v>
      </c>
      <c r="AT52" s="121">
        <v>0.53475737999999995</v>
      </c>
      <c r="AU52" s="121">
        <v>0.95724690000000001</v>
      </c>
      <c r="AV52" s="121">
        <v>0.85303503000000003</v>
      </c>
      <c r="AW52" s="121">
        <v>0.79135120000000003</v>
      </c>
      <c r="AX52" s="121">
        <v>0.69355195999999997</v>
      </c>
      <c r="AY52" s="121">
        <v>0.64541161000000002</v>
      </c>
      <c r="AZ52" s="121">
        <v>0.56600629999999996</v>
      </c>
      <c r="BA52" s="121">
        <v>0.43337326999999998</v>
      </c>
      <c r="BB52" s="121">
        <v>0.37907231000000002</v>
      </c>
      <c r="BC52" s="121">
        <v>0.37748638000000001</v>
      </c>
      <c r="BD52" s="121">
        <v>0.95672219999999997</v>
      </c>
      <c r="BE52" s="121">
        <v>0.79534382000000003</v>
      </c>
      <c r="BF52" s="121">
        <v>0.65978307000000003</v>
      </c>
      <c r="BG52" s="121">
        <v>0.55491424</v>
      </c>
      <c r="BH52" s="121">
        <v>0.46612622999999997</v>
      </c>
      <c r="BI52" s="121">
        <v>0.57399993999999999</v>
      </c>
      <c r="BJ52" s="121">
        <v>0.67584765000000002</v>
      </c>
      <c r="BK52" s="121">
        <v>0.76553828000000002</v>
      </c>
      <c r="BL52" s="121">
        <v>0.83244753000000005</v>
      </c>
      <c r="BM52" s="121">
        <v>0.77381098000000004</v>
      </c>
      <c r="BN52" s="120"/>
      <c r="BO52" s="120"/>
      <c r="BP52" s="120"/>
    </row>
    <row r="53" spans="1:68">
      <c r="A53" s="122" t="s">
        <v>277</v>
      </c>
      <c r="B53" s="121" t="s">
        <v>961</v>
      </c>
      <c r="C53" s="121" t="s">
        <v>782</v>
      </c>
      <c r="D53" s="121" t="s">
        <v>781</v>
      </c>
      <c r="E53" s="120"/>
      <c r="F53" s="120"/>
      <c r="G53" s="120"/>
      <c r="H53" s="120"/>
      <c r="I53" s="120"/>
      <c r="J53" s="120"/>
      <c r="K53" s="120"/>
      <c r="L53" s="120"/>
      <c r="M53" s="120"/>
      <c r="N53" s="120"/>
      <c r="O53" s="120"/>
      <c r="P53" s="120"/>
      <c r="Q53" s="120"/>
      <c r="R53" s="120"/>
      <c r="S53" s="120"/>
      <c r="T53" s="120"/>
      <c r="U53" s="120"/>
      <c r="V53" s="120"/>
      <c r="W53" s="120"/>
      <c r="X53" s="120"/>
      <c r="Y53" s="120"/>
      <c r="Z53" s="120"/>
      <c r="AA53" s="120"/>
      <c r="AB53" s="120"/>
      <c r="AC53" s="120"/>
      <c r="AD53" s="120"/>
      <c r="AE53" s="120"/>
      <c r="AF53" s="120"/>
      <c r="AG53" s="120"/>
      <c r="AH53" s="120"/>
      <c r="AI53" s="120"/>
      <c r="AJ53" s="120"/>
      <c r="AK53" s="120"/>
      <c r="AL53" s="120"/>
      <c r="AM53" s="120"/>
      <c r="AN53" s="120"/>
      <c r="AO53" s="120"/>
      <c r="AP53" s="120"/>
      <c r="AQ53" s="120"/>
      <c r="AR53" s="120"/>
      <c r="AS53" s="121">
        <v>3.1613957899999998</v>
      </c>
      <c r="AT53" s="121">
        <v>3.4698507799999998</v>
      </c>
      <c r="AU53" s="121">
        <v>3.46189737</v>
      </c>
      <c r="AV53" s="121">
        <v>3.3008551599999998</v>
      </c>
      <c r="AW53" s="121">
        <v>3.12336445</v>
      </c>
      <c r="AX53" s="121">
        <v>2.9531762600000002</v>
      </c>
      <c r="AY53" s="121">
        <v>2.9746348899999999</v>
      </c>
      <c r="AZ53" s="121">
        <v>2.9769115400000001</v>
      </c>
      <c r="BA53" s="121">
        <v>2.4524161800000002</v>
      </c>
      <c r="BB53" s="121">
        <v>2.7768504599999999</v>
      </c>
      <c r="BC53" s="121">
        <v>2.8310132000000001</v>
      </c>
      <c r="BD53" s="121">
        <v>2.8650195599999999</v>
      </c>
      <c r="BE53" s="121">
        <v>3.07491827</v>
      </c>
      <c r="BF53" s="121">
        <v>3.0559034299999999</v>
      </c>
      <c r="BG53" s="121">
        <v>3.0434806299999999</v>
      </c>
      <c r="BH53" s="121">
        <v>3.1743047199999999</v>
      </c>
      <c r="BI53" s="121">
        <v>3.0803906900000002</v>
      </c>
      <c r="BJ53" s="121">
        <v>3.2810852499999998</v>
      </c>
      <c r="BK53" s="121">
        <v>3.20918393</v>
      </c>
      <c r="BL53" s="121">
        <v>3.2462151100000001</v>
      </c>
      <c r="BM53" s="121">
        <v>3.7039685200000001</v>
      </c>
      <c r="BN53" s="120"/>
      <c r="BO53" s="120"/>
      <c r="BP53" s="120"/>
    </row>
    <row r="54" spans="1:68">
      <c r="A54" s="122" t="s">
        <v>40</v>
      </c>
      <c r="B54" s="121" t="s">
        <v>41</v>
      </c>
      <c r="C54" s="121" t="s">
        <v>782</v>
      </c>
      <c r="D54" s="121" t="s">
        <v>781</v>
      </c>
      <c r="E54" s="120"/>
      <c r="F54" s="120"/>
      <c r="G54" s="120"/>
      <c r="H54" s="120"/>
      <c r="I54" s="120"/>
      <c r="J54" s="120"/>
      <c r="K54" s="120"/>
      <c r="L54" s="120"/>
      <c r="M54" s="120"/>
      <c r="N54" s="120"/>
      <c r="O54" s="120"/>
      <c r="P54" s="120"/>
      <c r="Q54" s="120"/>
      <c r="R54" s="120"/>
      <c r="S54" s="120"/>
      <c r="T54" s="120"/>
      <c r="U54" s="120"/>
      <c r="V54" s="120"/>
      <c r="W54" s="120"/>
      <c r="X54" s="120"/>
      <c r="Y54" s="120"/>
      <c r="Z54" s="120"/>
      <c r="AA54" s="120"/>
      <c r="AB54" s="120"/>
      <c r="AC54" s="120"/>
      <c r="AD54" s="120"/>
      <c r="AE54" s="120"/>
      <c r="AF54" s="120"/>
      <c r="AG54" s="120"/>
      <c r="AH54" s="120"/>
      <c r="AI54" s="120"/>
      <c r="AJ54" s="120"/>
      <c r="AK54" s="120"/>
      <c r="AL54" s="120"/>
      <c r="AM54" s="120"/>
      <c r="AN54" s="120"/>
      <c r="AO54" s="120"/>
      <c r="AP54" s="120"/>
      <c r="AQ54" s="120"/>
      <c r="AR54" s="120"/>
      <c r="AS54" s="121">
        <v>4.2621865300000001</v>
      </c>
      <c r="AT54" s="121">
        <v>4.2442007100000003</v>
      </c>
      <c r="AU54" s="121">
        <v>4.5927886999999998</v>
      </c>
      <c r="AV54" s="121">
        <v>4.6257839199999999</v>
      </c>
      <c r="AW54" s="121">
        <v>4.3769731500000004</v>
      </c>
      <c r="AX54" s="121">
        <v>4.2622609100000002</v>
      </c>
      <c r="AY54" s="121">
        <v>4.5848817799999999</v>
      </c>
      <c r="AZ54" s="121">
        <v>4.6323990799999999</v>
      </c>
      <c r="BA54" s="121">
        <v>5.0651354800000004</v>
      </c>
      <c r="BB54" s="121">
        <v>5.5762319600000003</v>
      </c>
      <c r="BC54" s="121">
        <v>5.8064441699999998</v>
      </c>
      <c r="BD54" s="121">
        <v>5.7010664899999997</v>
      </c>
      <c r="BE54" s="121">
        <v>5.5034789999999996</v>
      </c>
      <c r="BF54" s="121">
        <v>5.4544558500000004</v>
      </c>
      <c r="BG54" s="121">
        <v>5.4429187800000003</v>
      </c>
      <c r="BH54" s="121">
        <v>5.5198259399999996</v>
      </c>
      <c r="BI54" s="121">
        <v>5.3652882599999998</v>
      </c>
      <c r="BJ54" s="121">
        <v>5.1788968999999998</v>
      </c>
      <c r="BK54" s="121">
        <v>5.2745342300000004</v>
      </c>
      <c r="BL54" s="121">
        <v>5.2379970599999996</v>
      </c>
      <c r="BM54" s="121">
        <v>5.6406593300000001</v>
      </c>
      <c r="BN54" s="120"/>
      <c r="BO54" s="120"/>
      <c r="BP54" s="120"/>
    </row>
    <row r="55" spans="1:68">
      <c r="A55" s="122" t="s">
        <v>515</v>
      </c>
      <c r="B55" s="121" t="s">
        <v>960</v>
      </c>
      <c r="C55" s="121" t="s">
        <v>782</v>
      </c>
      <c r="D55" s="121" t="s">
        <v>781</v>
      </c>
      <c r="E55" s="120"/>
      <c r="F55" s="120"/>
      <c r="G55" s="120"/>
      <c r="H55" s="120"/>
      <c r="I55" s="120"/>
      <c r="J55" s="120"/>
      <c r="K55" s="120"/>
      <c r="L55" s="120"/>
      <c r="M55" s="120"/>
      <c r="N55" s="120"/>
      <c r="O55" s="120"/>
      <c r="P55" s="120"/>
      <c r="Q55" s="120"/>
      <c r="R55" s="120"/>
      <c r="S55" s="120"/>
      <c r="T55" s="120"/>
      <c r="U55" s="120"/>
      <c r="V55" s="120"/>
      <c r="W55" s="120"/>
      <c r="X55" s="120"/>
      <c r="Y55" s="120"/>
      <c r="Z55" s="120"/>
      <c r="AA55" s="120"/>
      <c r="AB55" s="120"/>
      <c r="AC55" s="120"/>
      <c r="AD55" s="120"/>
      <c r="AE55" s="120"/>
      <c r="AF55" s="120"/>
      <c r="AG55" s="120"/>
      <c r="AH55" s="120"/>
      <c r="AI55" s="120"/>
      <c r="AJ55" s="120"/>
      <c r="AK55" s="120"/>
      <c r="AL55" s="120"/>
      <c r="AM55" s="120"/>
      <c r="AN55" s="120"/>
      <c r="AO55" s="120"/>
      <c r="AP55" s="120"/>
      <c r="AQ55" s="120"/>
      <c r="AR55" s="120"/>
      <c r="AS55" s="121">
        <v>2.2029375467643599</v>
      </c>
      <c r="AT55" s="121">
        <v>2.0589806355082798</v>
      </c>
      <c r="AU55" s="121">
        <v>2.2341308683364902</v>
      </c>
      <c r="AV55" s="121">
        <v>2.0900316358415498</v>
      </c>
      <c r="AW55" s="121">
        <v>2.2205534394694699</v>
      </c>
      <c r="AX55" s="121">
        <v>2.2097279014655999</v>
      </c>
      <c r="AY55" s="121">
        <v>2.0665434348049501</v>
      </c>
      <c r="AZ55" s="121">
        <v>2.2189432961509801</v>
      </c>
      <c r="BA55" s="121">
        <v>2.23784285773284</v>
      </c>
      <c r="BB55" s="121">
        <v>2.66290579920889</v>
      </c>
      <c r="BC55" s="121">
        <v>2.6018701853308901</v>
      </c>
      <c r="BD55" s="121">
        <v>2.5604914504402498</v>
      </c>
      <c r="BE55" s="121">
        <v>2.53755875169951</v>
      </c>
      <c r="BF55" s="121">
        <v>2.6698296056683901</v>
      </c>
      <c r="BG55" s="121">
        <v>2.6660665393311702</v>
      </c>
      <c r="BH55" s="121">
        <v>2.99455396320523</v>
      </c>
      <c r="BI55" s="121">
        <v>3.2078578021982098</v>
      </c>
      <c r="BJ55" s="121">
        <v>3.4651882458071799</v>
      </c>
      <c r="BK55" s="121">
        <v>3.3100061032130701</v>
      </c>
      <c r="BL55" s="121">
        <v>3.3758541913068099</v>
      </c>
      <c r="BM55" s="121">
        <v>3.9286807982137799</v>
      </c>
      <c r="BN55" s="120"/>
      <c r="BO55" s="120"/>
      <c r="BP55" s="120"/>
    </row>
    <row r="56" spans="1:68">
      <c r="A56" s="122" t="s">
        <v>267</v>
      </c>
      <c r="B56" s="121" t="s">
        <v>959</v>
      </c>
      <c r="C56" s="121" t="s">
        <v>782</v>
      </c>
      <c r="D56" s="121" t="s">
        <v>781</v>
      </c>
      <c r="E56" s="120"/>
      <c r="F56" s="120"/>
      <c r="G56" s="120"/>
      <c r="H56" s="120"/>
      <c r="I56" s="120"/>
      <c r="J56" s="120"/>
      <c r="K56" s="120"/>
      <c r="L56" s="120"/>
      <c r="M56" s="120"/>
      <c r="N56" s="120"/>
      <c r="O56" s="120"/>
      <c r="P56" s="120"/>
      <c r="Q56" s="120"/>
      <c r="R56" s="120"/>
      <c r="S56" s="120"/>
      <c r="T56" s="120"/>
      <c r="U56" s="120"/>
      <c r="V56" s="120"/>
      <c r="W56" s="120"/>
      <c r="X56" s="120"/>
      <c r="Y56" s="120"/>
      <c r="Z56" s="120"/>
      <c r="AA56" s="120"/>
      <c r="AB56" s="120"/>
      <c r="AC56" s="120"/>
      <c r="AD56" s="120"/>
      <c r="AE56" s="120"/>
      <c r="AF56" s="120"/>
      <c r="AG56" s="120"/>
      <c r="AH56" s="120"/>
      <c r="AI56" s="120"/>
      <c r="AJ56" s="120"/>
      <c r="AK56" s="120"/>
      <c r="AL56" s="120"/>
      <c r="AM56" s="120"/>
      <c r="AN56" s="120"/>
      <c r="AO56" s="120"/>
      <c r="AP56" s="120"/>
      <c r="AQ56" s="120"/>
      <c r="AR56" s="120"/>
      <c r="AS56" s="121">
        <v>5.5088434199999998</v>
      </c>
      <c r="AT56" s="121">
        <v>5.6706561999999998</v>
      </c>
      <c r="AU56" s="121">
        <v>5.7278099100000004</v>
      </c>
      <c r="AV56" s="121">
        <v>5.6491146099999998</v>
      </c>
      <c r="AW56" s="121">
        <v>5.4684185999999997</v>
      </c>
      <c r="AX56" s="121">
        <v>7.4301538499999999</v>
      </c>
      <c r="AY56" s="121">
        <v>7.0804901100000004</v>
      </c>
      <c r="AZ56" s="121">
        <v>9.8824482000000007</v>
      </c>
      <c r="BA56" s="121">
        <v>10.29249096</v>
      </c>
      <c r="BB56" s="121">
        <v>11.282934190000001</v>
      </c>
      <c r="BC56" s="121">
        <v>9.7024974799999999</v>
      </c>
      <c r="BD56" s="121">
        <v>10.06710052</v>
      </c>
      <c r="BE56" s="121">
        <v>8.0629234299999997</v>
      </c>
      <c r="BF56" s="121">
        <v>9.1383667000000006</v>
      </c>
      <c r="BG56" s="121">
        <v>10.95757103</v>
      </c>
      <c r="BH56" s="121">
        <v>11.57496357</v>
      </c>
      <c r="BI56" s="121">
        <v>10.948016170000001</v>
      </c>
      <c r="BJ56" s="121">
        <v>10.23550797</v>
      </c>
      <c r="BK56" s="121">
        <v>9.7775430700000001</v>
      </c>
      <c r="BL56" s="121">
        <v>9.8675699199999993</v>
      </c>
      <c r="BM56" s="121">
        <v>11.36566067</v>
      </c>
      <c r="BN56" s="120"/>
      <c r="BO56" s="120"/>
      <c r="BP56" s="120"/>
    </row>
    <row r="57" spans="1:68">
      <c r="A57" s="122" t="s">
        <v>510</v>
      </c>
      <c r="B57" s="121" t="s">
        <v>958</v>
      </c>
      <c r="C57" s="121" t="s">
        <v>782</v>
      </c>
      <c r="D57" s="121" t="s">
        <v>781</v>
      </c>
      <c r="E57" s="120"/>
      <c r="F57" s="120"/>
      <c r="G57" s="120"/>
      <c r="H57" s="120"/>
      <c r="I57" s="120"/>
      <c r="J57" s="120"/>
      <c r="K57" s="120"/>
      <c r="L57" s="120"/>
      <c r="M57" s="120"/>
      <c r="N57" s="120"/>
      <c r="O57" s="120"/>
      <c r="P57" s="120"/>
      <c r="Q57" s="120"/>
      <c r="R57" s="120"/>
      <c r="S57" s="120"/>
      <c r="T57" s="120"/>
      <c r="U57" s="120"/>
      <c r="V57" s="120"/>
      <c r="W57" s="120"/>
      <c r="X57" s="120"/>
      <c r="Y57" s="120"/>
      <c r="Z57" s="120"/>
      <c r="AA57" s="120"/>
      <c r="AB57" s="120"/>
      <c r="AC57" s="120"/>
      <c r="AD57" s="120"/>
      <c r="AE57" s="120"/>
      <c r="AF57" s="120"/>
      <c r="AG57" s="120"/>
      <c r="AH57" s="120"/>
      <c r="AI57" s="120"/>
      <c r="AJ57" s="120"/>
      <c r="AK57" s="120"/>
      <c r="AL57" s="120"/>
      <c r="AM57" s="120"/>
      <c r="AN57" s="120"/>
      <c r="AO57" s="120"/>
      <c r="AP57" s="120"/>
      <c r="AQ57" s="120"/>
      <c r="AR57" s="120"/>
      <c r="AS57" s="120"/>
      <c r="AT57" s="120"/>
      <c r="AU57" s="120"/>
      <c r="AV57" s="120"/>
      <c r="AW57" s="120"/>
      <c r="AX57" s="120"/>
      <c r="AY57" s="120"/>
      <c r="AZ57" s="120"/>
      <c r="BA57" s="120"/>
      <c r="BB57" s="120"/>
      <c r="BC57" s="120"/>
      <c r="BD57" s="120"/>
      <c r="BE57" s="120"/>
      <c r="BF57" s="120"/>
      <c r="BG57" s="120"/>
      <c r="BH57" s="120"/>
      <c r="BI57" s="120"/>
      <c r="BJ57" s="120"/>
      <c r="BK57" s="120"/>
      <c r="BL57" s="120"/>
      <c r="BM57" s="120"/>
      <c r="BN57" s="120"/>
      <c r="BO57" s="120"/>
      <c r="BP57" s="120"/>
    </row>
    <row r="58" spans="1:68">
      <c r="A58" s="122" t="s">
        <v>514</v>
      </c>
      <c r="B58" s="121" t="s">
        <v>957</v>
      </c>
      <c r="C58" s="121" t="s">
        <v>782</v>
      </c>
      <c r="D58" s="121" t="s">
        <v>781</v>
      </c>
      <c r="E58" s="120"/>
      <c r="F58" s="120"/>
      <c r="G58" s="120"/>
      <c r="H58" s="120"/>
      <c r="I58" s="120"/>
      <c r="J58" s="120"/>
      <c r="K58" s="120"/>
      <c r="L58" s="120"/>
      <c r="M58" s="120"/>
      <c r="N58" s="120"/>
      <c r="O58" s="120"/>
      <c r="P58" s="120"/>
      <c r="Q58" s="120"/>
      <c r="R58" s="120"/>
      <c r="S58" s="120"/>
      <c r="T58" s="120"/>
      <c r="U58" s="120"/>
      <c r="V58" s="120"/>
      <c r="W58" s="120"/>
      <c r="X58" s="120"/>
      <c r="Y58" s="120"/>
      <c r="Z58" s="120"/>
      <c r="AA58" s="120"/>
      <c r="AB58" s="120"/>
      <c r="AC58" s="120"/>
      <c r="AD58" s="120"/>
      <c r="AE58" s="120"/>
      <c r="AF58" s="120"/>
      <c r="AG58" s="120"/>
      <c r="AH58" s="120"/>
      <c r="AI58" s="120"/>
      <c r="AJ58" s="120"/>
      <c r="AK58" s="120"/>
      <c r="AL58" s="120"/>
      <c r="AM58" s="120"/>
      <c r="AN58" s="120"/>
      <c r="AO58" s="120"/>
      <c r="AP58" s="120"/>
      <c r="AQ58" s="120"/>
      <c r="AR58" s="120"/>
      <c r="AS58" s="120"/>
      <c r="AT58" s="120"/>
      <c r="AU58" s="120"/>
      <c r="AV58" s="120"/>
      <c r="AW58" s="120"/>
      <c r="AX58" s="120"/>
      <c r="AY58" s="120"/>
      <c r="AZ58" s="120"/>
      <c r="BA58" s="120"/>
      <c r="BB58" s="120"/>
      <c r="BC58" s="120"/>
      <c r="BD58" s="120"/>
      <c r="BE58" s="120"/>
      <c r="BF58" s="120"/>
      <c r="BG58" s="120"/>
      <c r="BH58" s="120"/>
      <c r="BI58" s="120"/>
      <c r="BJ58" s="120"/>
      <c r="BK58" s="120"/>
      <c r="BL58" s="120"/>
      <c r="BM58" s="120"/>
      <c r="BN58" s="120"/>
      <c r="BO58" s="120"/>
      <c r="BP58" s="120"/>
    </row>
    <row r="59" spans="1:68">
      <c r="A59" s="122" t="s">
        <v>266</v>
      </c>
      <c r="B59" s="121" t="s">
        <v>715</v>
      </c>
      <c r="C59" s="121" t="s">
        <v>782</v>
      </c>
      <c r="D59" s="121" t="s">
        <v>781</v>
      </c>
      <c r="E59" s="120"/>
      <c r="F59" s="120"/>
      <c r="G59" s="120"/>
      <c r="H59" s="120"/>
      <c r="I59" s="120"/>
      <c r="J59" s="120"/>
      <c r="K59" s="120"/>
      <c r="L59" s="120"/>
      <c r="M59" s="120"/>
      <c r="N59" s="120"/>
      <c r="O59" s="120"/>
      <c r="P59" s="120"/>
      <c r="Q59" s="120"/>
      <c r="R59" s="120"/>
      <c r="S59" s="120"/>
      <c r="T59" s="120"/>
      <c r="U59" s="120"/>
      <c r="V59" s="120"/>
      <c r="W59" s="120"/>
      <c r="X59" s="120"/>
      <c r="Y59" s="120"/>
      <c r="Z59" s="120"/>
      <c r="AA59" s="120"/>
      <c r="AB59" s="120"/>
      <c r="AC59" s="120"/>
      <c r="AD59" s="120"/>
      <c r="AE59" s="120"/>
      <c r="AF59" s="120"/>
      <c r="AG59" s="120"/>
      <c r="AH59" s="120"/>
      <c r="AI59" s="120"/>
      <c r="AJ59" s="120"/>
      <c r="AK59" s="120"/>
      <c r="AL59" s="120"/>
      <c r="AM59" s="120"/>
      <c r="AN59" s="120"/>
      <c r="AO59" s="120"/>
      <c r="AP59" s="120"/>
      <c r="AQ59" s="120"/>
      <c r="AR59" s="120"/>
      <c r="AS59" s="121">
        <v>2.1802737699999999</v>
      </c>
      <c r="AT59" s="121">
        <v>2.2335310000000002</v>
      </c>
      <c r="AU59" s="121">
        <v>2.4922118200000001</v>
      </c>
      <c r="AV59" s="121">
        <v>2.4770717599999998</v>
      </c>
      <c r="AW59" s="121">
        <v>2.2318084200000001</v>
      </c>
      <c r="AX59" s="121">
        <v>2.2543015500000001</v>
      </c>
      <c r="AY59" s="121">
        <v>2.34010673</v>
      </c>
      <c r="AZ59" s="121">
        <v>2.3124260900000002</v>
      </c>
      <c r="BA59" s="121">
        <v>2.5026633700000001</v>
      </c>
      <c r="BB59" s="121">
        <v>2.74965072</v>
      </c>
      <c r="BC59" s="121">
        <v>2.9815375799999999</v>
      </c>
      <c r="BD59" s="121">
        <v>3.0571618100000002</v>
      </c>
      <c r="BE59" s="121">
        <v>3.0096480799999998</v>
      </c>
      <c r="BF59" s="121">
        <v>3.1639573599999999</v>
      </c>
      <c r="BG59" s="121">
        <v>2.9559791099999999</v>
      </c>
      <c r="BH59" s="121">
        <v>2.8666601200000001</v>
      </c>
      <c r="BI59" s="121">
        <v>2.8083341100000001</v>
      </c>
      <c r="BJ59" s="121">
        <v>2.7555062800000001</v>
      </c>
      <c r="BK59" s="121">
        <v>2.8770239399999999</v>
      </c>
      <c r="BL59" s="121">
        <v>3.83588576</v>
      </c>
      <c r="BM59" s="121">
        <v>6.33430815</v>
      </c>
      <c r="BN59" s="120"/>
      <c r="BO59" s="120"/>
      <c r="BP59" s="120"/>
    </row>
    <row r="60" spans="1:68">
      <c r="A60" s="122" t="s">
        <v>265</v>
      </c>
      <c r="B60" s="121" t="s">
        <v>123</v>
      </c>
      <c r="C60" s="121" t="s">
        <v>782</v>
      </c>
      <c r="D60" s="121" t="s">
        <v>781</v>
      </c>
      <c r="E60" s="120"/>
      <c r="F60" s="120"/>
      <c r="G60" s="120"/>
      <c r="H60" s="120"/>
      <c r="I60" s="120"/>
      <c r="J60" s="120"/>
      <c r="K60" s="120"/>
      <c r="L60" s="120"/>
      <c r="M60" s="120"/>
      <c r="N60" s="120"/>
      <c r="O60" s="120"/>
      <c r="P60" s="120"/>
      <c r="Q60" s="120"/>
      <c r="R60" s="120"/>
      <c r="S60" s="120"/>
      <c r="T60" s="120"/>
      <c r="U60" s="120"/>
      <c r="V60" s="120"/>
      <c r="W60" s="120"/>
      <c r="X60" s="120"/>
      <c r="Y60" s="120"/>
      <c r="Z60" s="120"/>
      <c r="AA60" s="120"/>
      <c r="AB60" s="120"/>
      <c r="AC60" s="120"/>
      <c r="AD60" s="120"/>
      <c r="AE60" s="120"/>
      <c r="AF60" s="120"/>
      <c r="AG60" s="120"/>
      <c r="AH60" s="120"/>
      <c r="AI60" s="120"/>
      <c r="AJ60" s="120"/>
      <c r="AK60" s="120"/>
      <c r="AL60" s="120"/>
      <c r="AM60" s="120"/>
      <c r="AN60" s="120"/>
      <c r="AO60" s="120"/>
      <c r="AP60" s="120"/>
      <c r="AQ60" s="120"/>
      <c r="AR60" s="120"/>
      <c r="AS60" s="121">
        <v>5.0570468899999996</v>
      </c>
      <c r="AT60" s="121">
        <v>5.1270437199999996</v>
      </c>
      <c r="AU60" s="121">
        <v>5.4406595199999996</v>
      </c>
      <c r="AV60" s="121">
        <v>5.7074127199999998</v>
      </c>
      <c r="AW60" s="121">
        <v>5.5633807199999996</v>
      </c>
      <c r="AX60" s="121">
        <v>5.40408373</v>
      </c>
      <c r="AY60" s="121">
        <v>5.2702321999999997</v>
      </c>
      <c r="AZ60" s="121">
        <v>5.0156335800000003</v>
      </c>
      <c r="BA60" s="121">
        <v>5.1271848699999998</v>
      </c>
      <c r="BB60" s="121">
        <v>6.0080556899999999</v>
      </c>
      <c r="BC60" s="121">
        <v>5.7152872099999996</v>
      </c>
      <c r="BD60" s="121">
        <v>5.7982001299999997</v>
      </c>
      <c r="BE60" s="121">
        <v>5.8302183200000002</v>
      </c>
      <c r="BF60" s="121">
        <v>6.4410242999999996</v>
      </c>
      <c r="BG60" s="121">
        <v>6.2726654999999996</v>
      </c>
      <c r="BH60" s="121">
        <v>5.9178252200000001</v>
      </c>
      <c r="BI60" s="121">
        <v>5.8187236799999997</v>
      </c>
      <c r="BJ60" s="121">
        <v>6.2031016299999999</v>
      </c>
      <c r="BK60" s="121">
        <v>6.31673288</v>
      </c>
      <c r="BL60" s="121">
        <v>6.4389982200000002</v>
      </c>
      <c r="BM60" s="121">
        <v>8.0773649200000008</v>
      </c>
      <c r="BN60" s="120"/>
      <c r="BO60" s="120"/>
      <c r="BP60" s="120"/>
    </row>
    <row r="61" spans="1:68">
      <c r="A61" s="122" t="s">
        <v>114</v>
      </c>
      <c r="B61" s="121" t="s">
        <v>115</v>
      </c>
      <c r="C61" s="121" t="s">
        <v>782</v>
      </c>
      <c r="D61" s="121" t="s">
        <v>781</v>
      </c>
      <c r="E61" s="120"/>
      <c r="F61" s="120"/>
      <c r="G61" s="120"/>
      <c r="H61" s="120"/>
      <c r="I61" s="120"/>
      <c r="J61" s="120"/>
      <c r="K61" s="120"/>
      <c r="L61" s="120"/>
      <c r="M61" s="120"/>
      <c r="N61" s="120"/>
      <c r="O61" s="120"/>
      <c r="P61" s="120"/>
      <c r="Q61" s="120"/>
      <c r="R61" s="120"/>
      <c r="S61" s="120"/>
      <c r="T61" s="120"/>
      <c r="U61" s="120"/>
      <c r="V61" s="120"/>
      <c r="W61" s="120"/>
      <c r="X61" s="120"/>
      <c r="Y61" s="120"/>
      <c r="Z61" s="120"/>
      <c r="AA61" s="120"/>
      <c r="AB61" s="120"/>
      <c r="AC61" s="120"/>
      <c r="AD61" s="120"/>
      <c r="AE61" s="120"/>
      <c r="AF61" s="120"/>
      <c r="AG61" s="120"/>
      <c r="AH61" s="120"/>
      <c r="AI61" s="120"/>
      <c r="AJ61" s="120"/>
      <c r="AK61" s="120"/>
      <c r="AL61" s="120"/>
      <c r="AM61" s="120"/>
      <c r="AN61" s="120"/>
      <c r="AO61" s="120"/>
      <c r="AP61" s="120"/>
      <c r="AQ61" s="120"/>
      <c r="AR61" s="120"/>
      <c r="AS61" s="121">
        <v>7.7330031400000001</v>
      </c>
      <c r="AT61" s="121">
        <v>7.75525427</v>
      </c>
      <c r="AU61" s="121">
        <v>7.9250903099999999</v>
      </c>
      <c r="AV61" s="121">
        <v>8.0519723899999995</v>
      </c>
      <c r="AW61" s="121">
        <v>7.70017481</v>
      </c>
      <c r="AX61" s="121">
        <v>7.8032259899999996</v>
      </c>
      <c r="AY61" s="121">
        <v>7.6590304400000004</v>
      </c>
      <c r="AZ61" s="121">
        <v>7.5550398799999998</v>
      </c>
      <c r="BA61" s="121">
        <v>7.7165822999999998</v>
      </c>
      <c r="BB61" s="121">
        <v>8.5017557099999994</v>
      </c>
      <c r="BC61" s="121">
        <v>8.3984947200000004</v>
      </c>
      <c r="BD61" s="121">
        <v>8.1283502599999995</v>
      </c>
      <c r="BE61" s="121">
        <v>8.1877088499999999</v>
      </c>
      <c r="BF61" s="121">
        <v>8.4049654</v>
      </c>
      <c r="BG61" s="121">
        <v>8.4888448699999994</v>
      </c>
      <c r="BH61" s="121">
        <v>8.6069240600000008</v>
      </c>
      <c r="BI61" s="121">
        <v>8.6816768599999996</v>
      </c>
      <c r="BJ61" s="121">
        <v>8.7848463100000007</v>
      </c>
      <c r="BK61" s="121">
        <v>8.8507537799999998</v>
      </c>
      <c r="BL61" s="121">
        <v>9.0251197800000007</v>
      </c>
      <c r="BM61" s="121">
        <v>10.057965279999999</v>
      </c>
      <c r="BN61" s="120"/>
      <c r="BO61" s="120"/>
      <c r="BP61" s="120"/>
    </row>
    <row r="62" spans="1:68">
      <c r="A62" s="122" t="s">
        <v>264</v>
      </c>
      <c r="B62" s="121" t="s">
        <v>956</v>
      </c>
      <c r="C62" s="121" t="s">
        <v>782</v>
      </c>
      <c r="D62" s="121" t="s">
        <v>781</v>
      </c>
      <c r="E62" s="120"/>
      <c r="F62" s="120"/>
      <c r="G62" s="120"/>
      <c r="H62" s="120"/>
      <c r="I62" s="120"/>
      <c r="J62" s="120"/>
      <c r="K62" s="120"/>
      <c r="L62" s="120"/>
      <c r="M62" s="120"/>
      <c r="N62" s="120"/>
      <c r="O62" s="120"/>
      <c r="P62" s="120"/>
      <c r="Q62" s="120"/>
      <c r="R62" s="120"/>
      <c r="S62" s="120"/>
      <c r="T62" s="120"/>
      <c r="U62" s="120"/>
      <c r="V62" s="120"/>
      <c r="W62" s="120"/>
      <c r="X62" s="120"/>
      <c r="Y62" s="120"/>
      <c r="Z62" s="120"/>
      <c r="AA62" s="120"/>
      <c r="AB62" s="120"/>
      <c r="AC62" s="120"/>
      <c r="AD62" s="120"/>
      <c r="AE62" s="120"/>
      <c r="AF62" s="120"/>
      <c r="AG62" s="120"/>
      <c r="AH62" s="120"/>
      <c r="AI62" s="120"/>
      <c r="AJ62" s="120"/>
      <c r="AK62" s="120"/>
      <c r="AL62" s="120"/>
      <c r="AM62" s="120"/>
      <c r="AN62" s="120"/>
      <c r="AO62" s="120"/>
      <c r="AP62" s="120"/>
      <c r="AQ62" s="120"/>
      <c r="AR62" s="120"/>
      <c r="AS62" s="121">
        <v>1.4109472000000001</v>
      </c>
      <c r="AT62" s="121">
        <v>1.25185072</v>
      </c>
      <c r="AU62" s="121">
        <v>1.28663254</v>
      </c>
      <c r="AV62" s="121">
        <v>1.50417197</v>
      </c>
      <c r="AW62" s="121">
        <v>1.43899679</v>
      </c>
      <c r="AX62" s="121">
        <v>1.3976439199999999</v>
      </c>
      <c r="AY62" s="121">
        <v>1.7263062</v>
      </c>
      <c r="AZ62" s="121">
        <v>1.7355521899999999</v>
      </c>
      <c r="BA62" s="121">
        <v>1.8316139</v>
      </c>
      <c r="BB62" s="121">
        <v>1.9051394500000001</v>
      </c>
      <c r="BC62" s="121">
        <v>1.8576946299999999</v>
      </c>
      <c r="BD62" s="121">
        <v>2.1438858500000002</v>
      </c>
      <c r="BE62" s="121">
        <v>1.8901658100000001</v>
      </c>
      <c r="BF62" s="121">
        <v>1.80735004</v>
      </c>
      <c r="BG62" s="121">
        <v>1.7638063399999999</v>
      </c>
      <c r="BH62" s="121">
        <v>1.69297981</v>
      </c>
      <c r="BI62" s="121">
        <v>1.32228565</v>
      </c>
      <c r="BJ62" s="121">
        <v>1.1444897700000001</v>
      </c>
      <c r="BK62" s="121">
        <v>1.11786377</v>
      </c>
      <c r="BL62" s="121">
        <v>0.97343283999999997</v>
      </c>
      <c r="BM62" s="121">
        <v>1.0063394299999999</v>
      </c>
      <c r="BN62" s="120"/>
      <c r="BO62" s="120"/>
      <c r="BP62" s="120"/>
    </row>
    <row r="63" spans="1:68">
      <c r="A63" s="122" t="s">
        <v>263</v>
      </c>
      <c r="B63" s="121" t="s">
        <v>955</v>
      </c>
      <c r="C63" s="121" t="s">
        <v>782</v>
      </c>
      <c r="D63" s="121" t="s">
        <v>781</v>
      </c>
      <c r="E63" s="120"/>
      <c r="F63" s="120"/>
      <c r="G63" s="120"/>
      <c r="H63" s="120"/>
      <c r="I63" s="120"/>
      <c r="J63" s="120"/>
      <c r="K63" s="120"/>
      <c r="L63" s="120"/>
      <c r="M63" s="120"/>
      <c r="N63" s="120"/>
      <c r="O63" s="120"/>
      <c r="P63" s="120"/>
      <c r="Q63" s="120"/>
      <c r="R63" s="120"/>
      <c r="S63" s="120"/>
      <c r="T63" s="120"/>
      <c r="U63" s="120"/>
      <c r="V63" s="120"/>
      <c r="W63" s="120"/>
      <c r="X63" s="120"/>
      <c r="Y63" s="120"/>
      <c r="Z63" s="120"/>
      <c r="AA63" s="120"/>
      <c r="AB63" s="120"/>
      <c r="AC63" s="120"/>
      <c r="AD63" s="120"/>
      <c r="AE63" s="120"/>
      <c r="AF63" s="120"/>
      <c r="AG63" s="120"/>
      <c r="AH63" s="120"/>
      <c r="AI63" s="120"/>
      <c r="AJ63" s="120"/>
      <c r="AK63" s="120"/>
      <c r="AL63" s="120"/>
      <c r="AM63" s="120"/>
      <c r="AN63" s="120"/>
      <c r="AO63" s="120"/>
      <c r="AP63" s="120"/>
      <c r="AQ63" s="120"/>
      <c r="AR63" s="120"/>
      <c r="AS63" s="121">
        <v>3.3602380799999998</v>
      </c>
      <c r="AT63" s="121">
        <v>2.57100463</v>
      </c>
      <c r="AU63" s="121">
        <v>2.43640971</v>
      </c>
      <c r="AV63" s="121">
        <v>2.7017219099999998</v>
      </c>
      <c r="AW63" s="121">
        <v>2.5728857500000002</v>
      </c>
      <c r="AX63" s="121">
        <v>2.7943415599999999</v>
      </c>
      <c r="AY63" s="121">
        <v>2.6950173400000002</v>
      </c>
      <c r="AZ63" s="121">
        <v>2.52050734</v>
      </c>
      <c r="BA63" s="121">
        <v>2.61492229</v>
      </c>
      <c r="BB63" s="121">
        <v>2.6725869200000001</v>
      </c>
      <c r="BC63" s="121">
        <v>2.9594957800000001</v>
      </c>
      <c r="BD63" s="121">
        <v>3.1510670200000002</v>
      </c>
      <c r="BE63" s="121">
        <v>3.4805614899999999</v>
      </c>
      <c r="BF63" s="121">
        <v>3.28141499</v>
      </c>
      <c r="BG63" s="121">
        <v>3.2111644699999999</v>
      </c>
      <c r="BH63" s="121">
        <v>3.2526876900000001</v>
      </c>
      <c r="BI63" s="121">
        <v>3.33051729</v>
      </c>
      <c r="BJ63" s="121">
        <v>3.64280844</v>
      </c>
      <c r="BK63" s="121">
        <v>4.0366229999999996</v>
      </c>
      <c r="BL63" s="121">
        <v>3.3079667100000001</v>
      </c>
      <c r="BM63" s="121">
        <v>3.5163469300000001</v>
      </c>
      <c r="BN63" s="120"/>
      <c r="BO63" s="120"/>
      <c r="BP63" s="120"/>
    </row>
    <row r="64" spans="1:68">
      <c r="A64" s="122" t="s">
        <v>120</v>
      </c>
      <c r="B64" s="121" t="s">
        <v>121</v>
      </c>
      <c r="C64" s="121" t="s">
        <v>782</v>
      </c>
      <c r="D64" s="121" t="s">
        <v>781</v>
      </c>
      <c r="E64" s="120"/>
      <c r="F64" s="120"/>
      <c r="G64" s="120"/>
      <c r="H64" s="120"/>
      <c r="I64" s="120"/>
      <c r="J64" s="120"/>
      <c r="K64" s="120"/>
      <c r="L64" s="120"/>
      <c r="M64" s="120"/>
      <c r="N64" s="120"/>
      <c r="O64" s="120"/>
      <c r="P64" s="120"/>
      <c r="Q64" s="120"/>
      <c r="R64" s="120"/>
      <c r="S64" s="120"/>
      <c r="T64" s="120"/>
      <c r="U64" s="120"/>
      <c r="V64" s="120"/>
      <c r="W64" s="120"/>
      <c r="X64" s="120"/>
      <c r="Y64" s="120"/>
      <c r="Z64" s="120"/>
      <c r="AA64" s="120"/>
      <c r="AB64" s="120"/>
      <c r="AC64" s="120"/>
      <c r="AD64" s="120"/>
      <c r="AE64" s="120"/>
      <c r="AF64" s="120"/>
      <c r="AG64" s="120"/>
      <c r="AH64" s="120"/>
      <c r="AI64" s="120"/>
      <c r="AJ64" s="120"/>
      <c r="AK64" s="120"/>
      <c r="AL64" s="120"/>
      <c r="AM64" s="120"/>
      <c r="AN64" s="120"/>
      <c r="AO64" s="120"/>
      <c r="AP64" s="120"/>
      <c r="AQ64" s="120"/>
      <c r="AR64" s="120"/>
      <c r="AS64" s="121">
        <v>6.73534012</v>
      </c>
      <c r="AT64" s="121">
        <v>7.0463838599999997</v>
      </c>
      <c r="AU64" s="121">
        <v>7.2932081200000001</v>
      </c>
      <c r="AV64" s="121">
        <v>7.4710221299999997</v>
      </c>
      <c r="AW64" s="121">
        <v>7.5256266600000004</v>
      </c>
      <c r="AX64" s="121">
        <v>7.6128125200000003</v>
      </c>
      <c r="AY64" s="121">
        <v>7.6898922900000004</v>
      </c>
      <c r="AZ64" s="121">
        <v>7.8059272799999997</v>
      </c>
      <c r="BA64" s="121">
        <v>7.9914183599999999</v>
      </c>
      <c r="BB64" s="121">
        <v>9.0153980300000001</v>
      </c>
      <c r="BC64" s="121">
        <v>8.9387712500000003</v>
      </c>
      <c r="BD64" s="121">
        <v>8.7352457000000001</v>
      </c>
      <c r="BE64" s="121">
        <v>8.8770189300000002</v>
      </c>
      <c r="BF64" s="121">
        <v>8.7241697299999998</v>
      </c>
      <c r="BG64" s="121">
        <v>8.7054433800000002</v>
      </c>
      <c r="BH64" s="121">
        <v>8.7154789000000008</v>
      </c>
      <c r="BI64" s="121">
        <v>8.6299838999999992</v>
      </c>
      <c r="BJ64" s="121">
        <v>8.4781618099999996</v>
      </c>
      <c r="BK64" s="121">
        <v>8.4567537300000009</v>
      </c>
      <c r="BL64" s="121">
        <v>8.4725646999999995</v>
      </c>
      <c r="BM64" s="121">
        <v>8.9339389800000006</v>
      </c>
      <c r="BN64" s="121">
        <v>9.2643594700000005</v>
      </c>
      <c r="BO64" s="120"/>
      <c r="BP64" s="120"/>
    </row>
    <row r="65" spans="1:68">
      <c r="A65" s="122" t="s">
        <v>509</v>
      </c>
      <c r="B65" s="121" t="s">
        <v>954</v>
      </c>
      <c r="C65" s="121" t="s">
        <v>782</v>
      </c>
      <c r="D65" s="121" t="s">
        <v>781</v>
      </c>
      <c r="E65" s="120"/>
      <c r="F65" s="120"/>
      <c r="G65" s="120"/>
      <c r="H65" s="120"/>
      <c r="I65" s="120"/>
      <c r="J65" s="120"/>
      <c r="K65" s="120"/>
      <c r="L65" s="120"/>
      <c r="M65" s="120"/>
      <c r="N65" s="120"/>
      <c r="O65" s="120"/>
      <c r="P65" s="120"/>
      <c r="Q65" s="120"/>
      <c r="R65" s="120"/>
      <c r="S65" s="120"/>
      <c r="T65" s="120"/>
      <c r="U65" s="120"/>
      <c r="V65" s="120"/>
      <c r="W65" s="120"/>
      <c r="X65" s="120"/>
      <c r="Y65" s="120"/>
      <c r="Z65" s="120"/>
      <c r="AA65" s="120"/>
      <c r="AB65" s="120"/>
      <c r="AC65" s="120"/>
      <c r="AD65" s="120"/>
      <c r="AE65" s="120"/>
      <c r="AF65" s="120"/>
      <c r="AG65" s="120"/>
      <c r="AH65" s="120"/>
      <c r="AI65" s="120"/>
      <c r="AJ65" s="120"/>
      <c r="AK65" s="120"/>
      <c r="AL65" s="120"/>
      <c r="AM65" s="120"/>
      <c r="AN65" s="120"/>
      <c r="AO65" s="120"/>
      <c r="AP65" s="120"/>
      <c r="AQ65" s="120"/>
      <c r="AR65" s="120"/>
      <c r="AS65" s="121">
        <v>1.7105132300000001</v>
      </c>
      <c r="AT65" s="121">
        <v>1.70341122</v>
      </c>
      <c r="AU65" s="121">
        <v>1.67955506</v>
      </c>
      <c r="AV65" s="121">
        <v>1.1599065099999999</v>
      </c>
      <c r="AW65" s="121">
        <v>1.1476725299999999</v>
      </c>
      <c r="AX65" s="121">
        <v>1.39308929</v>
      </c>
      <c r="AY65" s="121">
        <v>1.4017193299999999</v>
      </c>
      <c r="AZ65" s="121">
        <v>1.6847914500000001</v>
      </c>
      <c r="BA65" s="121">
        <v>2.12083244</v>
      </c>
      <c r="BB65" s="121">
        <v>2.3301568000000001</v>
      </c>
      <c r="BC65" s="121">
        <v>2.5163848400000002</v>
      </c>
      <c r="BD65" s="121">
        <v>2.7252113800000002</v>
      </c>
      <c r="BE65" s="121">
        <v>2.7637133600000001</v>
      </c>
      <c r="BF65" s="121">
        <v>2.77817011</v>
      </c>
      <c r="BG65" s="121">
        <v>2.46088839</v>
      </c>
      <c r="BH65" s="121">
        <v>2.3679752299999999</v>
      </c>
      <c r="BI65" s="121">
        <v>2.6646661800000002</v>
      </c>
      <c r="BJ65" s="121">
        <v>2.6822028200000001</v>
      </c>
      <c r="BK65" s="121">
        <v>2.5254180399999999</v>
      </c>
      <c r="BL65" s="121">
        <v>2.5922048100000001</v>
      </c>
      <c r="BM65" s="121">
        <v>3.2433273800000002</v>
      </c>
      <c r="BN65" s="120"/>
      <c r="BO65" s="120"/>
      <c r="BP65" s="120"/>
    </row>
    <row r="66" spans="1:68">
      <c r="A66" s="122" t="s">
        <v>301</v>
      </c>
      <c r="B66" s="121" t="s">
        <v>953</v>
      </c>
      <c r="C66" s="121" t="s">
        <v>782</v>
      </c>
      <c r="D66" s="121" t="s">
        <v>781</v>
      </c>
      <c r="E66" s="120"/>
      <c r="F66" s="120"/>
      <c r="G66" s="120"/>
      <c r="H66" s="120"/>
      <c r="I66" s="120"/>
      <c r="J66" s="120"/>
      <c r="K66" s="120"/>
      <c r="L66" s="120"/>
      <c r="M66" s="120"/>
      <c r="N66" s="120"/>
      <c r="O66" s="120"/>
      <c r="P66" s="120"/>
      <c r="Q66" s="120"/>
      <c r="R66" s="120"/>
      <c r="S66" s="120"/>
      <c r="T66" s="120"/>
      <c r="U66" s="120"/>
      <c r="V66" s="120"/>
      <c r="W66" s="120"/>
      <c r="X66" s="120"/>
      <c r="Y66" s="120"/>
      <c r="Z66" s="120"/>
      <c r="AA66" s="120"/>
      <c r="AB66" s="120"/>
      <c r="AC66" s="120"/>
      <c r="AD66" s="120"/>
      <c r="AE66" s="120"/>
      <c r="AF66" s="120"/>
      <c r="AG66" s="120"/>
      <c r="AH66" s="120"/>
      <c r="AI66" s="120"/>
      <c r="AJ66" s="120"/>
      <c r="AK66" s="120"/>
      <c r="AL66" s="120"/>
      <c r="AM66" s="120"/>
      <c r="AN66" s="120"/>
      <c r="AO66" s="120"/>
      <c r="AP66" s="120"/>
      <c r="AQ66" s="120"/>
      <c r="AR66" s="120"/>
      <c r="AS66" s="121">
        <v>2.5108277800000001</v>
      </c>
      <c r="AT66" s="121">
        <v>2.9254992</v>
      </c>
      <c r="AU66" s="121">
        <v>2.8079257000000002</v>
      </c>
      <c r="AV66" s="121">
        <v>2.7617897999999999</v>
      </c>
      <c r="AW66" s="121">
        <v>2.5288200399999998</v>
      </c>
      <c r="AX66" s="121">
        <v>2.24167132</v>
      </c>
      <c r="AY66" s="121">
        <v>2.2969939699999999</v>
      </c>
      <c r="AZ66" s="121">
        <v>2.6668772700000001</v>
      </c>
      <c r="BA66" s="121">
        <v>3.0251631699999999</v>
      </c>
      <c r="BB66" s="121">
        <v>3.7989592600000002</v>
      </c>
      <c r="BC66" s="121">
        <v>3.5555217300000002</v>
      </c>
      <c r="BD66" s="121">
        <v>3.7197592300000002</v>
      </c>
      <c r="BE66" s="121">
        <v>4.3761405900000003</v>
      </c>
      <c r="BF66" s="121">
        <v>4.2883033800000003</v>
      </c>
      <c r="BG66" s="121">
        <v>4.7145428699999998</v>
      </c>
      <c r="BH66" s="121">
        <v>4.9170021999999998</v>
      </c>
      <c r="BI66" s="121">
        <v>4.4724516899999998</v>
      </c>
      <c r="BJ66" s="121">
        <v>4.1414079700000004</v>
      </c>
      <c r="BK66" s="121">
        <v>4.05819464</v>
      </c>
      <c r="BL66" s="121">
        <v>4.0665154499999998</v>
      </c>
      <c r="BM66" s="121">
        <v>3.95616674</v>
      </c>
      <c r="BN66" s="120"/>
      <c r="BO66" s="120"/>
      <c r="BP66" s="120"/>
    </row>
    <row r="67" spans="1:68">
      <c r="A67" s="122" t="s">
        <v>506</v>
      </c>
      <c r="B67" s="121" t="s">
        <v>952</v>
      </c>
      <c r="C67" s="121" t="s">
        <v>782</v>
      </c>
      <c r="D67" s="121" t="s">
        <v>781</v>
      </c>
      <c r="E67" s="120"/>
      <c r="F67" s="120"/>
      <c r="G67" s="120"/>
      <c r="H67" s="120"/>
      <c r="I67" s="120"/>
      <c r="J67" s="120"/>
      <c r="K67" s="120"/>
      <c r="L67" s="120"/>
      <c r="M67" s="120"/>
      <c r="N67" s="120"/>
      <c r="O67" s="120"/>
      <c r="P67" s="120"/>
      <c r="Q67" s="120"/>
      <c r="R67" s="120"/>
      <c r="S67" s="120"/>
      <c r="T67" s="120"/>
      <c r="U67" s="120"/>
      <c r="V67" s="120"/>
      <c r="W67" s="120"/>
      <c r="X67" s="120"/>
      <c r="Y67" s="120"/>
      <c r="Z67" s="120"/>
      <c r="AA67" s="120"/>
      <c r="AB67" s="120"/>
      <c r="AC67" s="120"/>
      <c r="AD67" s="120"/>
      <c r="AE67" s="120"/>
      <c r="AF67" s="120"/>
      <c r="AG67" s="120"/>
      <c r="AH67" s="120"/>
      <c r="AI67" s="120"/>
      <c r="AJ67" s="120"/>
      <c r="AK67" s="120"/>
      <c r="AL67" s="120"/>
      <c r="AM67" s="120"/>
      <c r="AN67" s="120"/>
      <c r="AO67" s="120"/>
      <c r="AP67" s="120"/>
      <c r="AQ67" s="120"/>
      <c r="AR67" s="120"/>
      <c r="AS67" s="121">
        <v>1.04125797773522</v>
      </c>
      <c r="AT67" s="121">
        <v>1.03812156398572</v>
      </c>
      <c r="AU67" s="121">
        <v>1.14879436545291</v>
      </c>
      <c r="AV67" s="121">
        <v>1.2694747194915901</v>
      </c>
      <c r="AW67" s="121">
        <v>1.29359043055902</v>
      </c>
      <c r="AX67" s="121">
        <v>1.34569045861675</v>
      </c>
      <c r="AY67" s="121">
        <v>1.3912154340226299</v>
      </c>
      <c r="AZ67" s="121">
        <v>1.4496192784624</v>
      </c>
      <c r="BA67" s="121">
        <v>1.6749587767819001</v>
      </c>
      <c r="BB67" s="121">
        <v>2.0124706596438799</v>
      </c>
      <c r="BC67" s="121">
        <v>2.0028956513811398</v>
      </c>
      <c r="BD67" s="121">
        <v>2.1223120629615302</v>
      </c>
      <c r="BE67" s="121">
        <v>2.3182089520820401</v>
      </c>
      <c r="BF67" s="121">
        <v>2.4628691833498801</v>
      </c>
      <c r="BG67" s="121">
        <v>2.5798786890258798</v>
      </c>
      <c r="BH67" s="121">
        <v>2.7569970814102098</v>
      </c>
      <c r="BI67" s="121">
        <v>2.7015830444616502</v>
      </c>
      <c r="BJ67" s="121">
        <v>2.6847368099737898</v>
      </c>
      <c r="BK67" s="121">
        <v>2.7344716633019202</v>
      </c>
      <c r="BL67" s="121">
        <v>2.80195203811724</v>
      </c>
      <c r="BM67" s="121">
        <v>2.92223870387221</v>
      </c>
      <c r="BN67" s="120"/>
      <c r="BO67" s="120"/>
      <c r="BP67" s="120"/>
    </row>
    <row r="68" spans="1:68">
      <c r="A68" s="122" t="s">
        <v>508</v>
      </c>
      <c r="B68" s="121" t="s">
        <v>951</v>
      </c>
      <c r="C68" s="121" t="s">
        <v>782</v>
      </c>
      <c r="D68" s="121" t="s">
        <v>781</v>
      </c>
      <c r="E68" s="120"/>
      <c r="F68" s="120"/>
      <c r="G68" s="120"/>
      <c r="H68" s="120"/>
      <c r="I68" s="120"/>
      <c r="J68" s="120"/>
      <c r="K68" s="120"/>
      <c r="L68" s="120"/>
      <c r="M68" s="120"/>
      <c r="N68" s="120"/>
      <c r="O68" s="120"/>
      <c r="P68" s="120"/>
      <c r="Q68" s="120"/>
      <c r="R68" s="120"/>
      <c r="S68" s="120"/>
      <c r="T68" s="120"/>
      <c r="U68" s="120"/>
      <c r="V68" s="120"/>
      <c r="W68" s="120"/>
      <c r="X68" s="120"/>
      <c r="Y68" s="120"/>
      <c r="Z68" s="120"/>
      <c r="AA68" s="120"/>
      <c r="AB68" s="120"/>
      <c r="AC68" s="120"/>
      <c r="AD68" s="120"/>
      <c r="AE68" s="120"/>
      <c r="AF68" s="120"/>
      <c r="AG68" s="120"/>
      <c r="AH68" s="120"/>
      <c r="AI68" s="120"/>
      <c r="AJ68" s="120"/>
      <c r="AK68" s="120"/>
      <c r="AL68" s="120"/>
      <c r="AM68" s="120"/>
      <c r="AN68" s="120"/>
      <c r="AO68" s="120"/>
      <c r="AP68" s="120"/>
      <c r="AQ68" s="120"/>
      <c r="AR68" s="120"/>
      <c r="AS68" s="121">
        <v>2.2123963770442501</v>
      </c>
      <c r="AT68" s="121">
        <v>2.2823161020482798</v>
      </c>
      <c r="AU68" s="121">
        <v>2.1264007626980699</v>
      </c>
      <c r="AV68" s="121">
        <v>2.18315070911359</v>
      </c>
      <c r="AW68" s="121">
        <v>2.17088396261672</v>
      </c>
      <c r="AX68" s="121">
        <v>2.1202022392707698</v>
      </c>
      <c r="AY68" s="121">
        <v>2.2179226742279599</v>
      </c>
      <c r="AZ68" s="121">
        <v>2.2136945625034801</v>
      </c>
      <c r="BA68" s="121">
        <v>2.2006725005503802</v>
      </c>
      <c r="BB68" s="121">
        <v>2.4283444055891499</v>
      </c>
      <c r="BC68" s="121">
        <v>2.2931095803373198</v>
      </c>
      <c r="BD68" s="121">
        <v>2.3583328073500902</v>
      </c>
      <c r="BE68" s="121">
        <v>2.42022852874676</v>
      </c>
      <c r="BF68" s="121">
        <v>2.4512072744854101</v>
      </c>
      <c r="BG68" s="121">
        <v>2.5074616842277799</v>
      </c>
      <c r="BH68" s="121">
        <v>2.62680278663731</v>
      </c>
      <c r="BI68" s="121">
        <v>2.5185254660189802</v>
      </c>
      <c r="BJ68" s="121">
        <v>2.56668307380109</v>
      </c>
      <c r="BK68" s="121">
        <v>2.4288940508343799</v>
      </c>
      <c r="BL68" s="121">
        <v>2.2764181909644501</v>
      </c>
      <c r="BM68" s="121">
        <v>2.56234843916336</v>
      </c>
      <c r="BN68" s="120"/>
      <c r="BO68" s="120"/>
      <c r="BP68" s="120"/>
    </row>
    <row r="69" spans="1:68">
      <c r="A69" s="122" t="s">
        <v>507</v>
      </c>
      <c r="B69" s="121" t="s">
        <v>950</v>
      </c>
      <c r="C69" s="121" t="s">
        <v>782</v>
      </c>
      <c r="D69" s="121" t="s">
        <v>781</v>
      </c>
      <c r="E69" s="120"/>
      <c r="F69" s="120"/>
      <c r="G69" s="120"/>
      <c r="H69" s="120"/>
      <c r="I69" s="120"/>
      <c r="J69" s="120"/>
      <c r="K69" s="120"/>
      <c r="L69" s="120"/>
      <c r="M69" s="120"/>
      <c r="N69" s="120"/>
      <c r="O69" s="120"/>
      <c r="P69" s="120"/>
      <c r="Q69" s="120"/>
      <c r="R69" s="120"/>
      <c r="S69" s="120"/>
      <c r="T69" s="120"/>
      <c r="U69" s="120"/>
      <c r="V69" s="120"/>
      <c r="W69" s="120"/>
      <c r="X69" s="120"/>
      <c r="Y69" s="120"/>
      <c r="Z69" s="120"/>
      <c r="AA69" s="120"/>
      <c r="AB69" s="120"/>
      <c r="AC69" s="120"/>
      <c r="AD69" s="120"/>
      <c r="AE69" s="120"/>
      <c r="AF69" s="120"/>
      <c r="AG69" s="120"/>
      <c r="AH69" s="120"/>
      <c r="AI69" s="120"/>
      <c r="AJ69" s="120"/>
      <c r="AK69" s="120"/>
      <c r="AL69" s="120"/>
      <c r="AM69" s="120"/>
      <c r="AN69" s="120"/>
      <c r="AO69" s="120"/>
      <c r="AP69" s="120"/>
      <c r="AQ69" s="120"/>
      <c r="AR69" s="120"/>
      <c r="AS69" s="121">
        <v>4.2994310963015998</v>
      </c>
      <c r="AT69" s="121">
        <v>4.30076734398898</v>
      </c>
      <c r="AU69" s="121">
        <v>4.2368375344858196</v>
      </c>
      <c r="AV69" s="121">
        <v>4.2752036255132797</v>
      </c>
      <c r="AW69" s="121">
        <v>4.27619572243524</v>
      </c>
      <c r="AX69" s="121">
        <v>4.2306522988176196</v>
      </c>
      <c r="AY69" s="121">
        <v>4.0220592307061196</v>
      </c>
      <c r="AZ69" s="121">
        <v>3.8980526900638002</v>
      </c>
      <c r="BA69" s="121">
        <v>4.0134206219616404</v>
      </c>
      <c r="BB69" s="121">
        <v>4.4216801004904802</v>
      </c>
      <c r="BC69" s="121">
        <v>4.3454721783762196</v>
      </c>
      <c r="BD69" s="121">
        <v>4.7391194650832098</v>
      </c>
      <c r="BE69" s="121">
        <v>4.7667783214339901</v>
      </c>
      <c r="BF69" s="121">
        <v>4.4939149679978101</v>
      </c>
      <c r="BG69" s="121">
        <v>4.4823136540393804</v>
      </c>
      <c r="BH69" s="121">
        <v>4.4662551727433604</v>
      </c>
      <c r="BI69" s="121">
        <v>4.4978708531032003</v>
      </c>
      <c r="BJ69" s="121">
        <v>4.4007895789948597</v>
      </c>
      <c r="BK69" s="121">
        <v>4.3655255429846704</v>
      </c>
      <c r="BL69" s="121">
        <v>4.4450002252884797</v>
      </c>
      <c r="BM69" s="121">
        <v>4.5741831959717798</v>
      </c>
      <c r="BN69" s="120"/>
      <c r="BO69" s="120"/>
      <c r="BP69" s="120"/>
    </row>
    <row r="70" spans="1:68">
      <c r="A70" s="122" t="s">
        <v>503</v>
      </c>
      <c r="B70" s="121" t="s">
        <v>949</v>
      </c>
      <c r="C70" s="121" t="s">
        <v>782</v>
      </c>
      <c r="D70" s="121" t="s">
        <v>781</v>
      </c>
      <c r="E70" s="120"/>
      <c r="F70" s="120"/>
      <c r="G70" s="120"/>
      <c r="H70" s="120"/>
      <c r="I70" s="120"/>
      <c r="J70" s="120"/>
      <c r="K70" s="120"/>
      <c r="L70" s="120"/>
      <c r="M70" s="120"/>
      <c r="N70" s="120"/>
      <c r="O70" s="120"/>
      <c r="P70" s="120"/>
      <c r="Q70" s="120"/>
      <c r="R70" s="120"/>
      <c r="S70" s="120"/>
      <c r="T70" s="120"/>
      <c r="U70" s="120"/>
      <c r="V70" s="120"/>
      <c r="W70" s="120"/>
      <c r="X70" s="120"/>
      <c r="Y70" s="120"/>
      <c r="Z70" s="120"/>
      <c r="AA70" s="120"/>
      <c r="AB70" s="120"/>
      <c r="AC70" s="120"/>
      <c r="AD70" s="120"/>
      <c r="AE70" s="120"/>
      <c r="AF70" s="120"/>
      <c r="AG70" s="120"/>
      <c r="AH70" s="120"/>
      <c r="AI70" s="120"/>
      <c r="AJ70" s="120"/>
      <c r="AK70" s="120"/>
      <c r="AL70" s="120"/>
      <c r="AM70" s="120"/>
      <c r="AN70" s="120"/>
      <c r="AO70" s="120"/>
      <c r="AP70" s="120"/>
      <c r="AQ70" s="120"/>
      <c r="AR70" s="120"/>
      <c r="AS70" s="121">
        <v>2.8751273761673799</v>
      </c>
      <c r="AT70" s="121">
        <v>3.09057981707589</v>
      </c>
      <c r="AU70" s="121">
        <v>3.31575531912361</v>
      </c>
      <c r="AV70" s="121">
        <v>3.2904031760685899</v>
      </c>
      <c r="AW70" s="121">
        <v>3.1529024508561201</v>
      </c>
      <c r="AX70" s="121">
        <v>3.1476263027853699</v>
      </c>
      <c r="AY70" s="121">
        <v>3.1793399346939002</v>
      </c>
      <c r="AZ70" s="121">
        <v>3.1466911163960298</v>
      </c>
      <c r="BA70" s="121">
        <v>3.2277027998458498</v>
      </c>
      <c r="BB70" s="121">
        <v>3.6843178302278998</v>
      </c>
      <c r="BC70" s="121">
        <v>3.2595204129337199</v>
      </c>
      <c r="BD70" s="121">
        <v>3.1075277430325401</v>
      </c>
      <c r="BE70" s="121">
        <v>3.18138994629498</v>
      </c>
      <c r="BF70" s="121">
        <v>3.14610808184915</v>
      </c>
      <c r="BG70" s="121">
        <v>3.1617918013100299</v>
      </c>
      <c r="BH70" s="121">
        <v>3.0760480669864898</v>
      </c>
      <c r="BI70" s="121">
        <v>3.10428502197</v>
      </c>
      <c r="BJ70" s="121">
        <v>3.0660653404526199</v>
      </c>
      <c r="BK70" s="121">
        <v>3.10867537140685</v>
      </c>
      <c r="BL70" s="121">
        <v>3.2939497719180499</v>
      </c>
      <c r="BM70" s="121">
        <v>4.4579310172023296</v>
      </c>
      <c r="BN70" s="120"/>
      <c r="BO70" s="120"/>
      <c r="BP70" s="120"/>
    </row>
    <row r="71" spans="1:68">
      <c r="A71" s="122" t="s">
        <v>504</v>
      </c>
      <c r="B71" s="121" t="s">
        <v>948</v>
      </c>
      <c r="C71" s="121" t="s">
        <v>782</v>
      </c>
      <c r="D71" s="121" t="s">
        <v>781</v>
      </c>
      <c r="E71" s="120"/>
      <c r="F71" s="120"/>
      <c r="G71" s="120"/>
      <c r="H71" s="120"/>
      <c r="I71" s="120"/>
      <c r="J71" s="120"/>
      <c r="K71" s="120"/>
      <c r="L71" s="120"/>
      <c r="M71" s="120"/>
      <c r="N71" s="120"/>
      <c r="O71" s="120"/>
      <c r="P71" s="120"/>
      <c r="Q71" s="120"/>
      <c r="R71" s="120"/>
      <c r="S71" s="120"/>
      <c r="T71" s="120"/>
      <c r="U71" s="120"/>
      <c r="V71" s="120"/>
      <c r="W71" s="120"/>
      <c r="X71" s="120"/>
      <c r="Y71" s="120"/>
      <c r="Z71" s="120"/>
      <c r="AA71" s="120"/>
      <c r="AB71" s="120"/>
      <c r="AC71" s="120"/>
      <c r="AD71" s="120"/>
      <c r="AE71" s="120"/>
      <c r="AF71" s="120"/>
      <c r="AG71" s="120"/>
      <c r="AH71" s="120"/>
      <c r="AI71" s="120"/>
      <c r="AJ71" s="120"/>
      <c r="AK71" s="120"/>
      <c r="AL71" s="120"/>
      <c r="AM71" s="120"/>
      <c r="AN71" s="120"/>
      <c r="AO71" s="120"/>
      <c r="AP71" s="120"/>
      <c r="AQ71" s="120"/>
      <c r="AR71" s="120"/>
      <c r="AS71" s="121">
        <v>5.8518927951042699</v>
      </c>
      <c r="AT71" s="121">
        <v>6.0056269691810096</v>
      </c>
      <c r="AU71" s="121">
        <v>6.2135338619393297</v>
      </c>
      <c r="AV71" s="121">
        <v>6.3506494927135497</v>
      </c>
      <c r="AW71" s="121">
        <v>6.3254584472038902</v>
      </c>
      <c r="AX71" s="121">
        <v>6.3334143305536204</v>
      </c>
      <c r="AY71" s="121">
        <v>6.2614840336873296</v>
      </c>
      <c r="AZ71" s="121">
        <v>6.1625566536974796</v>
      </c>
      <c r="BA71" s="121">
        <v>6.3089805030921502</v>
      </c>
      <c r="BB71" s="121">
        <v>6.9526798697177998</v>
      </c>
      <c r="BC71" s="121">
        <v>6.7531964195971197</v>
      </c>
      <c r="BD71" s="121">
        <v>6.5866764712568999</v>
      </c>
      <c r="BE71" s="121">
        <v>6.5625607799130803</v>
      </c>
      <c r="BF71" s="121">
        <v>6.5832850937094198</v>
      </c>
      <c r="BG71" s="121">
        <v>6.6677817504038002</v>
      </c>
      <c r="BH71" s="121">
        <v>6.7285902288806199</v>
      </c>
      <c r="BI71" s="121">
        <v>6.8015363217732698</v>
      </c>
      <c r="BJ71" s="121">
        <v>6.7259290441230597</v>
      </c>
      <c r="BK71" s="121">
        <v>6.7635286126168204</v>
      </c>
      <c r="BL71" s="121">
        <v>6.8169428838113504</v>
      </c>
      <c r="BM71" s="121">
        <v>7.9332378464595896</v>
      </c>
      <c r="BN71" s="120"/>
      <c r="BO71" s="120"/>
      <c r="BP71" s="120"/>
    </row>
    <row r="72" spans="1:68">
      <c r="A72" s="122" t="s">
        <v>262</v>
      </c>
      <c r="B72" s="121" t="s">
        <v>947</v>
      </c>
      <c r="C72" s="121" t="s">
        <v>782</v>
      </c>
      <c r="D72" s="121" t="s">
        <v>781</v>
      </c>
      <c r="E72" s="120"/>
      <c r="F72" s="120"/>
      <c r="G72" s="120"/>
      <c r="H72" s="120"/>
      <c r="I72" s="120"/>
      <c r="J72" s="120"/>
      <c r="K72" s="120"/>
      <c r="L72" s="120"/>
      <c r="M72" s="120"/>
      <c r="N72" s="120"/>
      <c r="O72" s="120"/>
      <c r="P72" s="120"/>
      <c r="Q72" s="120"/>
      <c r="R72" s="120"/>
      <c r="S72" s="120"/>
      <c r="T72" s="120"/>
      <c r="U72" s="120"/>
      <c r="V72" s="120"/>
      <c r="W72" s="120"/>
      <c r="X72" s="120"/>
      <c r="Y72" s="120"/>
      <c r="Z72" s="120"/>
      <c r="AA72" s="120"/>
      <c r="AB72" s="120"/>
      <c r="AC72" s="120"/>
      <c r="AD72" s="120"/>
      <c r="AE72" s="120"/>
      <c r="AF72" s="120"/>
      <c r="AG72" s="120"/>
      <c r="AH72" s="120"/>
      <c r="AI72" s="120"/>
      <c r="AJ72" s="120"/>
      <c r="AK72" s="120"/>
      <c r="AL72" s="120"/>
      <c r="AM72" s="120"/>
      <c r="AN72" s="120"/>
      <c r="AO72" s="120"/>
      <c r="AP72" s="120"/>
      <c r="AQ72" s="120"/>
      <c r="AR72" s="120"/>
      <c r="AS72" s="121">
        <v>0.96102405000000002</v>
      </c>
      <c r="AT72" s="121">
        <v>1.25510871</v>
      </c>
      <c r="AU72" s="121">
        <v>1.4128340500000001</v>
      </c>
      <c r="AV72" s="121">
        <v>1.6680541</v>
      </c>
      <c r="AW72" s="121">
        <v>1.73261917</v>
      </c>
      <c r="AX72" s="121">
        <v>1.68276179</v>
      </c>
      <c r="AY72" s="121">
        <v>1.8175663900000001</v>
      </c>
      <c r="AZ72" s="121">
        <v>2.0455770499999999</v>
      </c>
      <c r="BA72" s="121">
        <v>2.0991306299999999</v>
      </c>
      <c r="BB72" s="121">
        <v>2.3810701399999998</v>
      </c>
      <c r="BC72" s="121">
        <v>2.83477545</v>
      </c>
      <c r="BD72" s="121">
        <v>3.06546926</v>
      </c>
      <c r="BE72" s="121">
        <v>3.4377651199999999</v>
      </c>
      <c r="BF72" s="121">
        <v>3.82528639</v>
      </c>
      <c r="BG72" s="121">
        <v>4.1146974600000004</v>
      </c>
      <c r="BH72" s="121">
        <v>4.3125219299999999</v>
      </c>
      <c r="BI72" s="121">
        <v>4.4160718899999996</v>
      </c>
      <c r="BJ72" s="121">
        <v>4.5447602299999996</v>
      </c>
      <c r="BK72" s="121">
        <v>4.9299011200000002</v>
      </c>
      <c r="BL72" s="121">
        <v>4.8294086500000004</v>
      </c>
      <c r="BM72" s="121">
        <v>4.9700942000000001</v>
      </c>
      <c r="BN72" s="120"/>
      <c r="BO72" s="120"/>
      <c r="BP72" s="120"/>
    </row>
    <row r="73" spans="1:68">
      <c r="A73" s="122" t="s">
        <v>261</v>
      </c>
      <c r="B73" s="121" t="s">
        <v>946</v>
      </c>
      <c r="C73" s="121" t="s">
        <v>782</v>
      </c>
      <c r="D73" s="121" t="s">
        <v>781</v>
      </c>
      <c r="E73" s="120"/>
      <c r="F73" s="120"/>
      <c r="G73" s="120"/>
      <c r="H73" s="120"/>
      <c r="I73" s="120"/>
      <c r="J73" s="120"/>
      <c r="K73" s="120"/>
      <c r="L73" s="120"/>
      <c r="M73" s="120"/>
      <c r="N73" s="120"/>
      <c r="O73" s="120"/>
      <c r="P73" s="120"/>
      <c r="Q73" s="120"/>
      <c r="R73" s="120"/>
      <c r="S73" s="120"/>
      <c r="T73" s="120"/>
      <c r="U73" s="120"/>
      <c r="V73" s="120"/>
      <c r="W73" s="120"/>
      <c r="X73" s="120"/>
      <c r="Y73" s="120"/>
      <c r="Z73" s="120"/>
      <c r="AA73" s="120"/>
      <c r="AB73" s="120"/>
      <c r="AC73" s="120"/>
      <c r="AD73" s="120"/>
      <c r="AE73" s="120"/>
      <c r="AF73" s="120"/>
      <c r="AG73" s="120"/>
      <c r="AH73" s="120"/>
      <c r="AI73" s="120"/>
      <c r="AJ73" s="120"/>
      <c r="AK73" s="120"/>
      <c r="AL73" s="120"/>
      <c r="AM73" s="120"/>
      <c r="AN73" s="120"/>
      <c r="AO73" s="120"/>
      <c r="AP73" s="120"/>
      <c r="AQ73" s="120"/>
      <c r="AR73" s="120"/>
      <c r="AS73" s="121">
        <v>1.73206902</v>
      </c>
      <c r="AT73" s="121">
        <v>1.84800243</v>
      </c>
      <c r="AU73" s="121">
        <v>1.8990773000000001</v>
      </c>
      <c r="AV73" s="121">
        <v>1.6676878900000001</v>
      </c>
      <c r="AW73" s="121">
        <v>1.5791299299999999</v>
      </c>
      <c r="AX73" s="121">
        <v>1.5893116</v>
      </c>
      <c r="AY73" s="121">
        <v>1.7442728300000001</v>
      </c>
      <c r="AZ73" s="121">
        <v>1.56855941</v>
      </c>
      <c r="BA73" s="121">
        <v>1.5361136200000001</v>
      </c>
      <c r="BB73" s="121">
        <v>1.53461063</v>
      </c>
      <c r="BC73" s="121">
        <v>1.36768734</v>
      </c>
      <c r="BD73" s="121">
        <v>1.47460115</v>
      </c>
      <c r="BE73" s="121">
        <v>1.3523019599999999</v>
      </c>
      <c r="BF73" s="121">
        <v>1.43904531</v>
      </c>
      <c r="BG73" s="121">
        <v>1.4845539299999999</v>
      </c>
      <c r="BH73" s="121">
        <v>1.66732967</v>
      </c>
      <c r="BI73" s="121">
        <v>1.6556837600000001</v>
      </c>
      <c r="BJ73" s="121">
        <v>1.7446686</v>
      </c>
      <c r="BK73" s="121">
        <v>1.4215319200000001</v>
      </c>
      <c r="BL73" s="121">
        <v>1.3639891099999999</v>
      </c>
      <c r="BM73" s="121">
        <v>1.39357793</v>
      </c>
      <c r="BN73" s="120"/>
      <c r="BO73" s="120"/>
      <c r="BP73" s="120"/>
    </row>
    <row r="74" spans="1:68">
      <c r="A74" s="122" t="s">
        <v>255</v>
      </c>
      <c r="B74" s="121" t="s">
        <v>945</v>
      </c>
      <c r="C74" s="121" t="s">
        <v>782</v>
      </c>
      <c r="D74" s="121" t="s">
        <v>781</v>
      </c>
      <c r="E74" s="120"/>
      <c r="F74" s="120"/>
      <c r="G74" s="120"/>
      <c r="H74" s="120"/>
      <c r="I74" s="120"/>
      <c r="J74" s="120"/>
      <c r="K74" s="120"/>
      <c r="L74" s="120"/>
      <c r="M74" s="120"/>
      <c r="N74" s="120"/>
      <c r="O74" s="120"/>
      <c r="P74" s="120"/>
      <c r="Q74" s="120"/>
      <c r="R74" s="120"/>
      <c r="S74" s="120"/>
      <c r="T74" s="120"/>
      <c r="U74" s="120"/>
      <c r="V74" s="120"/>
      <c r="W74" s="120"/>
      <c r="X74" s="120"/>
      <c r="Y74" s="120"/>
      <c r="Z74" s="120"/>
      <c r="AA74" s="120"/>
      <c r="AB74" s="120"/>
      <c r="AC74" s="120"/>
      <c r="AD74" s="120"/>
      <c r="AE74" s="120"/>
      <c r="AF74" s="120"/>
      <c r="AG74" s="120"/>
      <c r="AH74" s="120"/>
      <c r="AI74" s="120"/>
      <c r="AJ74" s="120"/>
      <c r="AK74" s="120"/>
      <c r="AL74" s="120"/>
      <c r="AM74" s="120"/>
      <c r="AN74" s="120"/>
      <c r="AO74" s="120"/>
      <c r="AP74" s="120"/>
      <c r="AQ74" s="120"/>
      <c r="AR74" s="120"/>
      <c r="AS74" s="121">
        <v>6.4228314071052903</v>
      </c>
      <c r="AT74" s="121">
        <v>6.5259664322919404</v>
      </c>
      <c r="AU74" s="121">
        <v>6.6830991549332897</v>
      </c>
      <c r="AV74" s="121">
        <v>6.8100713443311598</v>
      </c>
      <c r="AW74" s="121">
        <v>6.7832892014269</v>
      </c>
      <c r="AX74" s="121">
        <v>6.8683713249420597</v>
      </c>
      <c r="AY74" s="121">
        <v>6.8014127654267904</v>
      </c>
      <c r="AZ74" s="121">
        <v>6.7177775226829199</v>
      </c>
      <c r="BA74" s="121">
        <v>6.9690355450842496</v>
      </c>
      <c r="BB74" s="121">
        <v>7.5753973285320697</v>
      </c>
      <c r="BC74" s="121">
        <v>7.54058506596719</v>
      </c>
      <c r="BD74" s="121">
        <v>7.3948026253344299</v>
      </c>
      <c r="BE74" s="121">
        <v>7.4244167003313297</v>
      </c>
      <c r="BF74" s="121">
        <v>7.4843468357983198</v>
      </c>
      <c r="BG74" s="121">
        <v>7.5092013149907899</v>
      </c>
      <c r="BH74" s="121">
        <v>7.51563596250198</v>
      </c>
      <c r="BI74" s="121">
        <v>7.5757442700858499</v>
      </c>
      <c r="BJ74" s="121">
        <v>7.54855500467652</v>
      </c>
      <c r="BK74" s="121">
        <v>7.55124506616772</v>
      </c>
      <c r="BL74" s="121">
        <v>7.5832259002486904</v>
      </c>
      <c r="BM74" s="121">
        <v>8.5935007532301704</v>
      </c>
      <c r="BN74" s="120"/>
      <c r="BO74" s="120"/>
      <c r="BP74" s="120"/>
    </row>
    <row r="75" spans="1:68">
      <c r="A75" s="122" t="s">
        <v>258</v>
      </c>
      <c r="B75" s="121" t="s">
        <v>944</v>
      </c>
      <c r="C75" s="121" t="s">
        <v>782</v>
      </c>
      <c r="D75" s="121" t="s">
        <v>781</v>
      </c>
      <c r="E75" s="120"/>
      <c r="F75" s="120"/>
      <c r="G75" s="120"/>
      <c r="H75" s="120"/>
      <c r="I75" s="120"/>
      <c r="J75" s="120"/>
      <c r="K75" s="120"/>
      <c r="L75" s="120"/>
      <c r="M75" s="120"/>
      <c r="N75" s="120"/>
      <c r="O75" s="120"/>
      <c r="P75" s="120"/>
      <c r="Q75" s="120"/>
      <c r="R75" s="120"/>
      <c r="S75" s="120"/>
      <c r="T75" s="120"/>
      <c r="U75" s="120"/>
      <c r="V75" s="120"/>
      <c r="W75" s="120"/>
      <c r="X75" s="120"/>
      <c r="Y75" s="120"/>
      <c r="Z75" s="120"/>
      <c r="AA75" s="120"/>
      <c r="AB75" s="120"/>
      <c r="AC75" s="120"/>
      <c r="AD75" s="120"/>
      <c r="AE75" s="120"/>
      <c r="AF75" s="120"/>
      <c r="AG75" s="120"/>
      <c r="AH75" s="120"/>
      <c r="AI75" s="120"/>
      <c r="AJ75" s="120"/>
      <c r="AK75" s="120"/>
      <c r="AL75" s="120"/>
      <c r="AM75" s="120"/>
      <c r="AN75" s="120"/>
      <c r="AO75" s="120"/>
      <c r="AP75" s="120"/>
      <c r="AQ75" s="120"/>
      <c r="AR75" s="120"/>
      <c r="AS75" s="121">
        <v>2.0524516099999999</v>
      </c>
      <c r="AT75" s="121">
        <v>1.79195142</v>
      </c>
      <c r="AU75" s="121">
        <v>2.1195554699999999</v>
      </c>
      <c r="AV75" s="121">
        <v>1.6689846500000001</v>
      </c>
      <c r="AW75" s="121">
        <v>1.5593377399999999</v>
      </c>
      <c r="AX75" s="121">
        <v>0.85298669000000005</v>
      </c>
      <c r="AY75" s="121">
        <v>0.81826531999999996</v>
      </c>
      <c r="AZ75" s="121">
        <v>1.2148824899999999</v>
      </c>
      <c r="BA75" s="121">
        <v>1.48372126</v>
      </c>
      <c r="BB75" s="121">
        <v>1.0316929800000001</v>
      </c>
      <c r="BC75" s="121">
        <v>1.02692962</v>
      </c>
      <c r="BD75" s="121">
        <v>0.77091085999999998</v>
      </c>
      <c r="BE75" s="121">
        <v>0.79316746999999999</v>
      </c>
      <c r="BF75" s="121">
        <v>0.77988005000000005</v>
      </c>
      <c r="BG75" s="121">
        <v>0.51415246999999997</v>
      </c>
      <c r="BH75" s="121">
        <v>0.74046409000000002</v>
      </c>
      <c r="BI75" s="121">
        <v>0.73348004</v>
      </c>
      <c r="BJ75" s="121">
        <v>1.0073562899999999</v>
      </c>
      <c r="BK75" s="121">
        <v>0.64429420000000004</v>
      </c>
      <c r="BL75" s="121">
        <v>0.78535896999999999</v>
      </c>
      <c r="BM75" s="121">
        <v>0.84649795000000005</v>
      </c>
      <c r="BN75" s="120"/>
      <c r="BO75" s="120"/>
      <c r="BP75" s="120"/>
    </row>
    <row r="76" spans="1:68">
      <c r="A76" s="122" t="s">
        <v>82</v>
      </c>
      <c r="B76" s="121" t="s">
        <v>83</v>
      </c>
      <c r="C76" s="121" t="s">
        <v>782</v>
      </c>
      <c r="D76" s="121" t="s">
        <v>781</v>
      </c>
      <c r="E76" s="120"/>
      <c r="F76" s="120"/>
      <c r="G76" s="120"/>
      <c r="H76" s="120"/>
      <c r="I76" s="120"/>
      <c r="J76" s="120"/>
      <c r="K76" s="120"/>
      <c r="L76" s="120"/>
      <c r="M76" s="120"/>
      <c r="N76" s="120"/>
      <c r="O76" s="120"/>
      <c r="P76" s="120"/>
      <c r="Q76" s="120"/>
      <c r="R76" s="120"/>
      <c r="S76" s="120"/>
      <c r="T76" s="120"/>
      <c r="U76" s="120"/>
      <c r="V76" s="120"/>
      <c r="W76" s="120"/>
      <c r="X76" s="120"/>
      <c r="Y76" s="120"/>
      <c r="Z76" s="120"/>
      <c r="AA76" s="120"/>
      <c r="AB76" s="120"/>
      <c r="AC76" s="120"/>
      <c r="AD76" s="120"/>
      <c r="AE76" s="120"/>
      <c r="AF76" s="120"/>
      <c r="AG76" s="120"/>
      <c r="AH76" s="120"/>
      <c r="AI76" s="120"/>
      <c r="AJ76" s="120"/>
      <c r="AK76" s="120"/>
      <c r="AL76" s="120"/>
      <c r="AM76" s="120"/>
      <c r="AN76" s="120"/>
      <c r="AO76" s="120"/>
      <c r="AP76" s="120"/>
      <c r="AQ76" s="120"/>
      <c r="AR76" s="120"/>
      <c r="AS76" s="121">
        <v>4.9188890499999998</v>
      </c>
      <c r="AT76" s="121">
        <v>4.8744487799999998</v>
      </c>
      <c r="AU76" s="121">
        <v>4.8979487400000004</v>
      </c>
      <c r="AV76" s="121">
        <v>5.3777799599999998</v>
      </c>
      <c r="AW76" s="121">
        <v>5.4642591500000002</v>
      </c>
      <c r="AX76" s="121">
        <v>5.5326066000000003</v>
      </c>
      <c r="AY76" s="121">
        <v>5.6447296099999997</v>
      </c>
      <c r="AZ76" s="121">
        <v>5.7254309699999997</v>
      </c>
      <c r="BA76" s="121">
        <v>6.1428566</v>
      </c>
      <c r="BB76" s="121">
        <v>6.8373122200000003</v>
      </c>
      <c r="BC76" s="121">
        <v>6.7885622999999997</v>
      </c>
      <c r="BD76" s="121">
        <v>6.7369866399999996</v>
      </c>
      <c r="BE76" s="121">
        <v>6.6009192499999996</v>
      </c>
      <c r="BF76" s="121">
        <v>6.4381170299999999</v>
      </c>
      <c r="BG76" s="121">
        <v>6.3863139200000001</v>
      </c>
      <c r="BH76" s="121">
        <v>6.5085973700000004</v>
      </c>
      <c r="BI76" s="121">
        <v>6.4054484399999998</v>
      </c>
      <c r="BJ76" s="121">
        <v>6.3103299100000001</v>
      </c>
      <c r="BK76" s="121">
        <v>6.3211898800000004</v>
      </c>
      <c r="BL76" s="121">
        <v>6.4536318799999997</v>
      </c>
      <c r="BM76" s="121">
        <v>7.8491125100000003</v>
      </c>
      <c r="BN76" s="120"/>
      <c r="BO76" s="120"/>
      <c r="BP76" s="120"/>
    </row>
    <row r="77" spans="1:68">
      <c r="A77" s="122" t="s">
        <v>64</v>
      </c>
      <c r="B77" s="121" t="s">
        <v>65</v>
      </c>
      <c r="C77" s="121" t="s">
        <v>782</v>
      </c>
      <c r="D77" s="121" t="s">
        <v>781</v>
      </c>
      <c r="E77" s="120"/>
      <c r="F77" s="120"/>
      <c r="G77" s="120"/>
      <c r="H77" s="120"/>
      <c r="I77" s="120"/>
      <c r="J77" s="120"/>
      <c r="K77" s="120"/>
      <c r="L77" s="120"/>
      <c r="M77" s="120"/>
      <c r="N77" s="120"/>
      <c r="O77" s="120"/>
      <c r="P77" s="120"/>
      <c r="Q77" s="120"/>
      <c r="R77" s="120"/>
      <c r="S77" s="120"/>
      <c r="T77" s="120"/>
      <c r="U77" s="120"/>
      <c r="V77" s="120"/>
      <c r="W77" s="120"/>
      <c r="X77" s="120"/>
      <c r="Y77" s="120"/>
      <c r="Z77" s="120"/>
      <c r="AA77" s="120"/>
      <c r="AB77" s="120"/>
      <c r="AC77" s="120"/>
      <c r="AD77" s="120"/>
      <c r="AE77" s="120"/>
      <c r="AF77" s="120"/>
      <c r="AG77" s="120"/>
      <c r="AH77" s="120"/>
      <c r="AI77" s="120"/>
      <c r="AJ77" s="120"/>
      <c r="AK77" s="120"/>
      <c r="AL77" s="120"/>
      <c r="AM77" s="120"/>
      <c r="AN77" s="120"/>
      <c r="AO77" s="120"/>
      <c r="AP77" s="120"/>
      <c r="AQ77" s="120"/>
      <c r="AR77" s="120"/>
      <c r="AS77" s="121">
        <v>3.92763996</v>
      </c>
      <c r="AT77" s="121">
        <v>3.74119687</v>
      </c>
      <c r="AU77" s="121">
        <v>3.58449507</v>
      </c>
      <c r="AV77" s="121">
        <v>3.6983559100000001</v>
      </c>
      <c r="AW77" s="121">
        <v>3.7862598900000002</v>
      </c>
      <c r="AX77" s="121">
        <v>3.74142551</v>
      </c>
      <c r="AY77" s="121">
        <v>3.56107664</v>
      </c>
      <c r="AZ77" s="121">
        <v>3.7405493299999999</v>
      </c>
      <c r="BA77" s="121">
        <v>4.3597135500000004</v>
      </c>
      <c r="BB77" s="121">
        <v>5.0545377699999996</v>
      </c>
      <c r="BC77" s="121">
        <v>4.6923217800000003</v>
      </c>
      <c r="BD77" s="121">
        <v>4.3640274999999997</v>
      </c>
      <c r="BE77" s="121">
        <v>4.4416704200000003</v>
      </c>
      <c r="BF77" s="121">
        <v>4.5407953299999999</v>
      </c>
      <c r="BG77" s="121">
        <v>4.7408261300000003</v>
      </c>
      <c r="BH77" s="121">
        <v>4.9431605300000001</v>
      </c>
      <c r="BI77" s="121">
        <v>4.9872651100000001</v>
      </c>
      <c r="BJ77" s="121">
        <v>4.8484659199999998</v>
      </c>
      <c r="BK77" s="121">
        <v>4.9459314299999999</v>
      </c>
      <c r="BL77" s="121">
        <v>5.0756654699999997</v>
      </c>
      <c r="BM77" s="121">
        <v>5.9747548100000003</v>
      </c>
      <c r="BN77" s="120"/>
      <c r="BO77" s="120"/>
      <c r="BP77" s="120"/>
    </row>
    <row r="78" spans="1:68">
      <c r="A78" s="122" t="s">
        <v>256</v>
      </c>
      <c r="B78" s="121" t="s">
        <v>943</v>
      </c>
      <c r="C78" s="121" t="s">
        <v>782</v>
      </c>
      <c r="D78" s="121" t="s">
        <v>781</v>
      </c>
      <c r="E78" s="120"/>
      <c r="F78" s="120"/>
      <c r="G78" s="120"/>
      <c r="H78" s="120"/>
      <c r="I78" s="120"/>
      <c r="J78" s="120"/>
      <c r="K78" s="120"/>
      <c r="L78" s="120"/>
      <c r="M78" s="120"/>
      <c r="N78" s="120"/>
      <c r="O78" s="120"/>
      <c r="P78" s="120"/>
      <c r="Q78" s="120"/>
      <c r="R78" s="120"/>
      <c r="S78" s="120"/>
      <c r="T78" s="120"/>
      <c r="U78" s="120"/>
      <c r="V78" s="120"/>
      <c r="W78" s="120"/>
      <c r="X78" s="120"/>
      <c r="Y78" s="120"/>
      <c r="Z78" s="120"/>
      <c r="AA78" s="120"/>
      <c r="AB78" s="120"/>
      <c r="AC78" s="120"/>
      <c r="AD78" s="120"/>
      <c r="AE78" s="120"/>
      <c r="AF78" s="120"/>
      <c r="AG78" s="120"/>
      <c r="AH78" s="120"/>
      <c r="AI78" s="120"/>
      <c r="AJ78" s="120"/>
      <c r="AK78" s="120"/>
      <c r="AL78" s="120"/>
      <c r="AM78" s="120"/>
      <c r="AN78" s="120"/>
      <c r="AO78" s="120"/>
      <c r="AP78" s="120"/>
      <c r="AQ78" s="120"/>
      <c r="AR78" s="120"/>
      <c r="AS78" s="121">
        <v>1.79954576</v>
      </c>
      <c r="AT78" s="121">
        <v>2.0154230599999998</v>
      </c>
      <c r="AU78" s="121">
        <v>2.0812153800000002</v>
      </c>
      <c r="AV78" s="121">
        <v>2.2763493100000001</v>
      </c>
      <c r="AW78" s="121">
        <v>1.3256677400000001</v>
      </c>
      <c r="AX78" s="121">
        <v>1.7282161700000001</v>
      </c>
      <c r="AY78" s="121">
        <v>1.12012768</v>
      </c>
      <c r="AZ78" s="121">
        <v>1.3330675400000001</v>
      </c>
      <c r="BA78" s="121">
        <v>0.51424921000000001</v>
      </c>
      <c r="BB78" s="121">
        <v>0.90700709999999996</v>
      </c>
      <c r="BC78" s="121">
        <v>0.94396310999999999</v>
      </c>
      <c r="BD78" s="121">
        <v>0.38117546000000002</v>
      </c>
      <c r="BE78" s="121">
        <v>1.06663179</v>
      </c>
      <c r="BF78" s="121">
        <v>1.0996720799999999</v>
      </c>
      <c r="BG78" s="121">
        <v>0.71479559000000004</v>
      </c>
      <c r="BH78" s="121">
        <v>0.96540897999999997</v>
      </c>
      <c r="BI78" s="121">
        <v>0.90002954000000002</v>
      </c>
      <c r="BJ78" s="121">
        <v>0.8612687</v>
      </c>
      <c r="BK78" s="121">
        <v>0.76642608999999995</v>
      </c>
      <c r="BL78" s="121">
        <v>0.73088509000000002</v>
      </c>
      <c r="BM78" s="121">
        <v>0.98278511000000002</v>
      </c>
      <c r="BN78" s="120"/>
      <c r="BO78" s="120"/>
      <c r="BP78" s="120"/>
    </row>
    <row r="79" spans="1:68">
      <c r="A79" s="122" t="s">
        <v>254</v>
      </c>
      <c r="B79" s="121" t="s">
        <v>942</v>
      </c>
      <c r="C79" s="121" t="s">
        <v>782</v>
      </c>
      <c r="D79" s="121" t="s">
        <v>781</v>
      </c>
      <c r="E79" s="120"/>
      <c r="F79" s="120"/>
      <c r="G79" s="120"/>
      <c r="H79" s="120"/>
      <c r="I79" s="120"/>
      <c r="J79" s="120"/>
      <c r="K79" s="120"/>
      <c r="L79" s="120"/>
      <c r="M79" s="120"/>
      <c r="N79" s="120"/>
      <c r="O79" s="120"/>
      <c r="P79" s="120"/>
      <c r="Q79" s="120"/>
      <c r="R79" s="120"/>
      <c r="S79" s="120"/>
      <c r="T79" s="120"/>
      <c r="U79" s="120"/>
      <c r="V79" s="120"/>
      <c r="W79" s="120"/>
      <c r="X79" s="120"/>
      <c r="Y79" s="120"/>
      <c r="Z79" s="120"/>
      <c r="AA79" s="120"/>
      <c r="AB79" s="120"/>
      <c r="AC79" s="120"/>
      <c r="AD79" s="120"/>
      <c r="AE79" s="120"/>
      <c r="AF79" s="120"/>
      <c r="AG79" s="120"/>
      <c r="AH79" s="120"/>
      <c r="AI79" s="120"/>
      <c r="AJ79" s="120"/>
      <c r="AK79" s="120"/>
      <c r="AL79" s="120"/>
      <c r="AM79" s="120"/>
      <c r="AN79" s="120"/>
      <c r="AO79" s="120"/>
      <c r="AP79" s="120"/>
      <c r="AQ79" s="120"/>
      <c r="AR79" s="120"/>
      <c r="AS79" s="121">
        <v>6.31085685365138</v>
      </c>
      <c r="AT79" s="121">
        <v>6.4200495803241804</v>
      </c>
      <c r="AU79" s="121">
        <v>6.5842097026831699</v>
      </c>
      <c r="AV79" s="121">
        <v>6.7226380755369197</v>
      </c>
      <c r="AW79" s="121">
        <v>6.6791120671483801</v>
      </c>
      <c r="AX79" s="121">
        <v>6.74520288379993</v>
      </c>
      <c r="AY79" s="121">
        <v>6.66978696797654</v>
      </c>
      <c r="AZ79" s="121">
        <v>6.5791818984821502</v>
      </c>
      <c r="BA79" s="121">
        <v>6.8055706113274796</v>
      </c>
      <c r="BB79" s="121">
        <v>7.40800013173014</v>
      </c>
      <c r="BC79" s="121">
        <v>7.3515404059532097</v>
      </c>
      <c r="BD79" s="121">
        <v>7.26682638932499</v>
      </c>
      <c r="BE79" s="121">
        <v>7.3041568566372002</v>
      </c>
      <c r="BF79" s="121">
        <v>7.37557879984747</v>
      </c>
      <c r="BG79" s="121">
        <v>7.3886538507446202</v>
      </c>
      <c r="BH79" s="121">
        <v>7.3752198662016299</v>
      </c>
      <c r="BI79" s="121">
        <v>7.4325097698632998</v>
      </c>
      <c r="BJ79" s="121">
        <v>7.4001513495557596</v>
      </c>
      <c r="BK79" s="121">
        <v>7.4006175666515297</v>
      </c>
      <c r="BL79" s="121">
        <v>7.4220966645857196</v>
      </c>
      <c r="BM79" s="121">
        <v>8.3641679545500107</v>
      </c>
      <c r="BN79" s="120"/>
      <c r="BO79" s="120"/>
      <c r="BP79" s="120"/>
    </row>
    <row r="80" spans="1:68">
      <c r="A80" s="122" t="s">
        <v>501</v>
      </c>
      <c r="B80" s="121" t="s">
        <v>941</v>
      </c>
      <c r="C80" s="121" t="s">
        <v>782</v>
      </c>
      <c r="D80" s="121" t="s">
        <v>781</v>
      </c>
      <c r="E80" s="120"/>
      <c r="F80" s="120"/>
      <c r="G80" s="120"/>
      <c r="H80" s="120"/>
      <c r="I80" s="120"/>
      <c r="J80" s="120"/>
      <c r="K80" s="120"/>
      <c r="L80" s="120"/>
      <c r="M80" s="120"/>
      <c r="N80" s="120"/>
      <c r="O80" s="120"/>
      <c r="P80" s="120"/>
      <c r="Q80" s="120"/>
      <c r="R80" s="120"/>
      <c r="S80" s="120"/>
      <c r="T80" s="120"/>
      <c r="U80" s="120"/>
      <c r="V80" s="120"/>
      <c r="W80" s="120"/>
      <c r="X80" s="120"/>
      <c r="Y80" s="120"/>
      <c r="Z80" s="120"/>
      <c r="AA80" s="120"/>
      <c r="AB80" s="120"/>
      <c r="AC80" s="120"/>
      <c r="AD80" s="120"/>
      <c r="AE80" s="120"/>
      <c r="AF80" s="120"/>
      <c r="AG80" s="120"/>
      <c r="AH80" s="120"/>
      <c r="AI80" s="120"/>
      <c r="AJ80" s="120"/>
      <c r="AK80" s="120"/>
      <c r="AL80" s="120"/>
      <c r="AM80" s="120"/>
      <c r="AN80" s="120"/>
      <c r="AO80" s="120"/>
      <c r="AP80" s="120"/>
      <c r="AQ80" s="120"/>
      <c r="AR80" s="120"/>
      <c r="AS80" s="121">
        <v>1.9153854051995001</v>
      </c>
      <c r="AT80" s="121">
        <v>2.2002496059689798</v>
      </c>
      <c r="AU80" s="121">
        <v>2.0735178798552298</v>
      </c>
      <c r="AV80" s="121">
        <v>2.1857361454688502</v>
      </c>
      <c r="AW80" s="121">
        <v>2.2003734672270499</v>
      </c>
      <c r="AX80" s="121">
        <v>1.99907941036868</v>
      </c>
      <c r="AY80" s="121">
        <v>2.2044426061051499</v>
      </c>
      <c r="AZ80" s="121">
        <v>2.11667186952271</v>
      </c>
      <c r="BA80" s="121">
        <v>1.77571321680674</v>
      </c>
      <c r="BB80" s="121">
        <v>1.90279184047443</v>
      </c>
      <c r="BC80" s="121">
        <v>1.74966195161419</v>
      </c>
      <c r="BD80" s="121">
        <v>1.7616763511042099</v>
      </c>
      <c r="BE80" s="121">
        <v>1.6310556101940401</v>
      </c>
      <c r="BF80" s="121">
        <v>1.4131488850659299</v>
      </c>
      <c r="BG80" s="121">
        <v>1.3470837669801501</v>
      </c>
      <c r="BH80" s="121">
        <v>1.1625123671831601</v>
      </c>
      <c r="BI80" s="121">
        <v>1.1234528470885801</v>
      </c>
      <c r="BJ80" s="121">
        <v>1.3047758342569999</v>
      </c>
      <c r="BK80" s="121">
        <v>1.35479245718177</v>
      </c>
      <c r="BL80" s="121">
        <v>1.3099563811588599</v>
      </c>
      <c r="BM80" s="121">
        <v>1.5135271218722901</v>
      </c>
      <c r="BN80" s="120"/>
      <c r="BO80" s="120"/>
      <c r="BP80" s="120"/>
    </row>
    <row r="81" spans="1:68">
      <c r="A81" s="122" t="s">
        <v>118</v>
      </c>
      <c r="B81" s="121" t="s">
        <v>119</v>
      </c>
      <c r="C81" s="121" t="s">
        <v>782</v>
      </c>
      <c r="D81" s="121" t="s">
        <v>781</v>
      </c>
      <c r="E81" s="120"/>
      <c r="F81" s="120"/>
      <c r="G81" s="120"/>
      <c r="H81" s="120"/>
      <c r="I81" s="120"/>
      <c r="J81" s="120"/>
      <c r="K81" s="120"/>
      <c r="L81" s="120"/>
      <c r="M81" s="120"/>
      <c r="N81" s="120"/>
      <c r="O81" s="120"/>
      <c r="P81" s="120"/>
      <c r="Q81" s="120"/>
      <c r="R81" s="120"/>
      <c r="S81" s="120"/>
      <c r="T81" s="120"/>
      <c r="U81" s="120"/>
      <c r="V81" s="120"/>
      <c r="W81" s="120"/>
      <c r="X81" s="120"/>
      <c r="Y81" s="120"/>
      <c r="Z81" s="120"/>
      <c r="AA81" s="120"/>
      <c r="AB81" s="120"/>
      <c r="AC81" s="120"/>
      <c r="AD81" s="120"/>
      <c r="AE81" s="120"/>
      <c r="AF81" s="120"/>
      <c r="AG81" s="120"/>
      <c r="AH81" s="120"/>
      <c r="AI81" s="120"/>
      <c r="AJ81" s="120"/>
      <c r="AK81" s="120"/>
      <c r="AL81" s="120"/>
      <c r="AM81" s="120"/>
      <c r="AN81" s="120"/>
      <c r="AO81" s="120"/>
      <c r="AP81" s="120"/>
      <c r="AQ81" s="120"/>
      <c r="AR81" s="120"/>
      <c r="AS81" s="121">
        <v>5.37109375</v>
      </c>
      <c r="AT81" s="121">
        <v>5.5264282199999997</v>
      </c>
      <c r="AU81" s="121">
        <v>5.8596539500000002</v>
      </c>
      <c r="AV81" s="121">
        <v>6.1372661600000002</v>
      </c>
      <c r="AW81" s="121">
        <v>6.2730827299999996</v>
      </c>
      <c r="AX81" s="121">
        <v>6.4486875499999998</v>
      </c>
      <c r="AY81" s="121">
        <v>6.5232448600000001</v>
      </c>
      <c r="AZ81" s="121">
        <v>6.3554463400000003</v>
      </c>
      <c r="BA81" s="121">
        <v>6.5766658800000002</v>
      </c>
      <c r="BB81" s="121">
        <v>7.2397503900000002</v>
      </c>
      <c r="BC81" s="121">
        <v>7.1804528200000002</v>
      </c>
      <c r="BD81" s="121">
        <v>7.3015165299999998</v>
      </c>
      <c r="BE81" s="121">
        <v>7.6498742100000001</v>
      </c>
      <c r="BF81" s="121">
        <v>7.7914757699999999</v>
      </c>
      <c r="BG81" s="121">
        <v>7.7814941400000004</v>
      </c>
      <c r="BH81" s="121">
        <v>7.5776310000000002</v>
      </c>
      <c r="BI81" s="121">
        <v>7.2991800299999996</v>
      </c>
      <c r="BJ81" s="121">
        <v>7.1199655499999999</v>
      </c>
      <c r="BK81" s="121">
        <v>7.10539436</v>
      </c>
      <c r="BL81" s="121">
        <v>7.3549938199999998</v>
      </c>
      <c r="BM81" s="121">
        <v>7.8198237400000004</v>
      </c>
      <c r="BN81" s="120"/>
      <c r="BO81" s="120"/>
      <c r="BP81" s="120"/>
    </row>
    <row r="82" spans="1:68">
      <c r="A82" s="122" t="s">
        <v>252</v>
      </c>
      <c r="B82" s="121" t="s">
        <v>940</v>
      </c>
      <c r="C82" s="121" t="s">
        <v>782</v>
      </c>
      <c r="D82" s="121" t="s">
        <v>781</v>
      </c>
      <c r="E82" s="120"/>
      <c r="F82" s="120"/>
      <c r="G82" s="120"/>
      <c r="H82" s="120"/>
      <c r="I82" s="120"/>
      <c r="J82" s="120"/>
      <c r="K82" s="120"/>
      <c r="L82" s="120"/>
      <c r="M82" s="120"/>
      <c r="N82" s="120"/>
      <c r="O82" s="120"/>
      <c r="P82" s="120"/>
      <c r="Q82" s="120"/>
      <c r="R82" s="120"/>
      <c r="S82" s="120"/>
      <c r="T82" s="120"/>
      <c r="U82" s="120"/>
      <c r="V82" s="120"/>
      <c r="W82" s="120"/>
      <c r="X82" s="120"/>
      <c r="Y82" s="120"/>
      <c r="Z82" s="120"/>
      <c r="AA82" s="120"/>
      <c r="AB82" s="120"/>
      <c r="AC82" s="120"/>
      <c r="AD82" s="120"/>
      <c r="AE82" s="120"/>
      <c r="AF82" s="120"/>
      <c r="AG82" s="120"/>
      <c r="AH82" s="120"/>
      <c r="AI82" s="120"/>
      <c r="AJ82" s="120"/>
      <c r="AK82" s="120"/>
      <c r="AL82" s="120"/>
      <c r="AM82" s="120"/>
      <c r="AN82" s="120"/>
      <c r="AO82" s="120"/>
      <c r="AP82" s="120"/>
      <c r="AQ82" s="120"/>
      <c r="AR82" s="120"/>
      <c r="AS82" s="121">
        <v>2.6313321599999999</v>
      </c>
      <c r="AT82" s="121">
        <v>2.0865433200000001</v>
      </c>
      <c r="AU82" s="121">
        <v>2.2017788899999999</v>
      </c>
      <c r="AV82" s="121">
        <v>2.2232654100000002</v>
      </c>
      <c r="AW82" s="121">
        <v>2.2177188399999999</v>
      </c>
      <c r="AX82" s="121">
        <v>2.4168481800000001</v>
      </c>
      <c r="AY82" s="121">
        <v>2.4755113099999999</v>
      </c>
      <c r="AZ82" s="121">
        <v>2.4681818500000001</v>
      </c>
      <c r="BA82" s="121">
        <v>2.21144366</v>
      </c>
      <c r="BB82" s="121">
        <v>2.1923708899999999</v>
      </c>
      <c r="BC82" s="121">
        <v>2.18311381</v>
      </c>
      <c r="BD82" s="121">
        <v>1.8899345400000001</v>
      </c>
      <c r="BE82" s="121">
        <v>1.91403711</v>
      </c>
      <c r="BF82" s="121">
        <v>1.8716200599999999</v>
      </c>
      <c r="BG82" s="121">
        <v>2.0661068</v>
      </c>
      <c r="BH82" s="121">
        <v>2.0984785600000002</v>
      </c>
      <c r="BI82" s="121">
        <v>2.0958652500000001</v>
      </c>
      <c r="BJ82" s="121">
        <v>2.11070943</v>
      </c>
      <c r="BK82" s="121">
        <v>2.45310044</v>
      </c>
      <c r="BL82" s="121">
        <v>2.4952652500000001</v>
      </c>
      <c r="BM82" s="121">
        <v>2.5694549100000001</v>
      </c>
      <c r="BN82" s="120"/>
      <c r="BO82" s="120"/>
      <c r="BP82" s="120"/>
    </row>
    <row r="83" spans="1:68">
      <c r="A83" s="122" t="s">
        <v>116</v>
      </c>
      <c r="B83" s="121" t="s">
        <v>117</v>
      </c>
      <c r="C83" s="121" t="s">
        <v>782</v>
      </c>
      <c r="D83" s="121" t="s">
        <v>781</v>
      </c>
      <c r="E83" s="120"/>
      <c r="F83" s="120"/>
      <c r="G83" s="120"/>
      <c r="H83" s="120"/>
      <c r="I83" s="120"/>
      <c r="J83" s="120"/>
      <c r="K83" s="120"/>
      <c r="L83" s="120"/>
      <c r="M83" s="120"/>
      <c r="N83" s="120"/>
      <c r="O83" s="120"/>
      <c r="P83" s="120"/>
      <c r="Q83" s="120"/>
      <c r="R83" s="120"/>
      <c r="S83" s="120"/>
      <c r="T83" s="120"/>
      <c r="U83" s="120"/>
      <c r="V83" s="120"/>
      <c r="W83" s="120"/>
      <c r="X83" s="120"/>
      <c r="Y83" s="120"/>
      <c r="Z83" s="120"/>
      <c r="AA83" s="120"/>
      <c r="AB83" s="120"/>
      <c r="AC83" s="120"/>
      <c r="AD83" s="120"/>
      <c r="AE83" s="120"/>
      <c r="AF83" s="120"/>
      <c r="AG83" s="120"/>
      <c r="AH83" s="120"/>
      <c r="AI83" s="120"/>
      <c r="AJ83" s="120"/>
      <c r="AK83" s="120"/>
      <c r="AL83" s="120"/>
      <c r="AM83" s="120"/>
      <c r="AN83" s="120"/>
      <c r="AO83" s="120"/>
      <c r="AP83" s="120"/>
      <c r="AQ83" s="120"/>
      <c r="AR83" s="120"/>
      <c r="AS83" s="121">
        <v>6.9707031300000004</v>
      </c>
      <c r="AT83" s="121">
        <v>7.0616564799999999</v>
      </c>
      <c r="AU83" s="121">
        <v>7.3163962400000004</v>
      </c>
      <c r="AV83" s="121">
        <v>7.3237094899999997</v>
      </c>
      <c r="AW83" s="121">
        <v>7.3839092300000004</v>
      </c>
      <c r="AX83" s="121">
        <v>7.4106597900000004</v>
      </c>
      <c r="AY83" s="121">
        <v>7.4022378900000003</v>
      </c>
      <c r="AZ83" s="121">
        <v>7.3340845100000003</v>
      </c>
      <c r="BA83" s="121">
        <v>7.4163927999999997</v>
      </c>
      <c r="BB83" s="121">
        <v>7.9780645400000001</v>
      </c>
      <c r="BC83" s="121">
        <v>7.9076766999999997</v>
      </c>
      <c r="BD83" s="121">
        <v>7.8524794599999996</v>
      </c>
      <c r="BE83" s="121">
        <v>7.9410514799999996</v>
      </c>
      <c r="BF83" s="121">
        <v>8.0178012800000005</v>
      </c>
      <c r="BG83" s="121">
        <v>8.1122350700000005</v>
      </c>
      <c r="BH83" s="121">
        <v>8.2677106899999995</v>
      </c>
      <c r="BI83" s="121">
        <v>8.6152591699999999</v>
      </c>
      <c r="BJ83" s="121">
        <v>8.5998344400000004</v>
      </c>
      <c r="BK83" s="121">
        <v>8.4971218099999994</v>
      </c>
      <c r="BL83" s="121">
        <v>8.3420610400000008</v>
      </c>
      <c r="BM83" s="121">
        <v>9.36361694</v>
      </c>
      <c r="BN83" s="120"/>
      <c r="BO83" s="120"/>
      <c r="BP83" s="120"/>
    </row>
    <row r="84" spans="1:68">
      <c r="A84" s="122" t="s">
        <v>253</v>
      </c>
      <c r="B84" s="121" t="s">
        <v>939</v>
      </c>
      <c r="C84" s="121" t="s">
        <v>782</v>
      </c>
      <c r="D84" s="121" t="s">
        <v>781</v>
      </c>
      <c r="E84" s="120"/>
      <c r="F84" s="120"/>
      <c r="G84" s="120"/>
      <c r="H84" s="120"/>
      <c r="I84" s="120"/>
      <c r="J84" s="120"/>
      <c r="K84" s="120"/>
      <c r="L84" s="120"/>
      <c r="M84" s="120"/>
      <c r="N84" s="120"/>
      <c r="O84" s="120"/>
      <c r="P84" s="120"/>
      <c r="Q84" s="120"/>
      <c r="R84" s="120"/>
      <c r="S84" s="120"/>
      <c r="T84" s="120"/>
      <c r="U84" s="120"/>
      <c r="V84" s="120"/>
      <c r="W84" s="120"/>
      <c r="X84" s="120"/>
      <c r="Y84" s="120"/>
      <c r="Z84" s="120"/>
      <c r="AA84" s="120"/>
      <c r="AB84" s="120"/>
      <c r="AC84" s="120"/>
      <c r="AD84" s="120"/>
      <c r="AE84" s="120"/>
      <c r="AF84" s="120"/>
      <c r="AG84" s="120"/>
      <c r="AH84" s="120"/>
      <c r="AI84" s="120"/>
      <c r="AJ84" s="120"/>
      <c r="AK84" s="120"/>
      <c r="AL84" s="120"/>
      <c r="AM84" s="120"/>
      <c r="AN84" s="120"/>
      <c r="AO84" s="120"/>
      <c r="AP84" s="120"/>
      <c r="AQ84" s="120"/>
      <c r="AR84" s="120"/>
      <c r="AS84" s="120"/>
      <c r="AT84" s="120"/>
      <c r="AU84" s="120"/>
      <c r="AV84" s="120"/>
      <c r="AW84" s="120"/>
      <c r="AX84" s="120"/>
      <c r="AY84" s="120"/>
      <c r="AZ84" s="120"/>
      <c r="BA84" s="120"/>
      <c r="BB84" s="120"/>
      <c r="BC84" s="120"/>
      <c r="BD84" s="120"/>
      <c r="BE84" s="120"/>
      <c r="BF84" s="120"/>
      <c r="BG84" s="120"/>
      <c r="BH84" s="120"/>
      <c r="BI84" s="120"/>
      <c r="BJ84" s="120"/>
      <c r="BK84" s="120"/>
      <c r="BL84" s="120"/>
      <c r="BM84" s="120"/>
      <c r="BN84" s="120"/>
      <c r="BO84" s="120"/>
      <c r="BP84" s="120"/>
    </row>
    <row r="85" spans="1:68">
      <c r="A85" s="122" t="s">
        <v>211</v>
      </c>
      <c r="B85" s="121" t="s">
        <v>938</v>
      </c>
      <c r="C85" s="121" t="s">
        <v>782</v>
      </c>
      <c r="D85" s="121" t="s">
        <v>781</v>
      </c>
      <c r="E85" s="120"/>
      <c r="F85" s="120"/>
      <c r="G85" s="120"/>
      <c r="H85" s="120"/>
      <c r="I85" s="120"/>
      <c r="J85" s="120"/>
      <c r="K85" s="120"/>
      <c r="L85" s="120"/>
      <c r="M85" s="120"/>
      <c r="N85" s="120"/>
      <c r="O85" s="120"/>
      <c r="P85" s="120"/>
      <c r="Q85" s="120"/>
      <c r="R85" s="120"/>
      <c r="S85" s="120"/>
      <c r="T85" s="120"/>
      <c r="U85" s="120"/>
      <c r="V85" s="120"/>
      <c r="W85" s="120"/>
      <c r="X85" s="120"/>
      <c r="Y85" s="120"/>
      <c r="Z85" s="120"/>
      <c r="AA85" s="120"/>
      <c r="AB85" s="120"/>
      <c r="AC85" s="120"/>
      <c r="AD85" s="120"/>
      <c r="AE85" s="120"/>
      <c r="AF85" s="120"/>
      <c r="AG85" s="120"/>
      <c r="AH85" s="120"/>
      <c r="AI85" s="120"/>
      <c r="AJ85" s="120"/>
      <c r="AK85" s="120"/>
      <c r="AL85" s="120"/>
      <c r="AM85" s="120"/>
      <c r="AN85" s="120"/>
      <c r="AO85" s="120"/>
      <c r="AP85" s="120"/>
      <c r="AQ85" s="120"/>
      <c r="AR85" s="120"/>
      <c r="AS85" s="121">
        <v>1.7481588100000001</v>
      </c>
      <c r="AT85" s="121">
        <v>1.82439423</v>
      </c>
      <c r="AU85" s="121">
        <v>1.6974875899999999</v>
      </c>
      <c r="AV85" s="121">
        <v>2.1074123400000002</v>
      </c>
      <c r="AW85" s="121">
        <v>2.3252415700000002</v>
      </c>
      <c r="AX85" s="121">
        <v>2.6596000200000001</v>
      </c>
      <c r="AY85" s="121">
        <v>2.6138338999999999</v>
      </c>
      <c r="AZ85" s="121">
        <v>2.4582724599999999</v>
      </c>
      <c r="BA85" s="121">
        <v>2.9463877699999999</v>
      </c>
      <c r="BB85" s="121">
        <v>2.1853570900000001</v>
      </c>
      <c r="BC85" s="121">
        <v>2.2894613700000002</v>
      </c>
      <c r="BD85" s="121">
        <v>3.0350739999999998</v>
      </c>
      <c r="BE85" s="121">
        <v>2.5738012800000001</v>
      </c>
      <c r="BF85" s="121">
        <v>2.7670724400000002</v>
      </c>
      <c r="BG85" s="121">
        <v>3.3398842800000001</v>
      </c>
      <c r="BH85" s="121">
        <v>3.21473765</v>
      </c>
      <c r="BI85" s="121">
        <v>3.48056126</v>
      </c>
      <c r="BJ85" s="121">
        <v>3.15361023</v>
      </c>
      <c r="BK85" s="121">
        <v>3.0669293400000002</v>
      </c>
      <c r="BL85" s="121">
        <v>3.1951060299999998</v>
      </c>
      <c r="BM85" s="121">
        <v>2.7903592599999998</v>
      </c>
      <c r="BN85" s="120"/>
      <c r="BO85" s="120"/>
      <c r="BP85" s="120"/>
    </row>
    <row r="86" spans="1:68">
      <c r="A86" s="122" t="s">
        <v>251</v>
      </c>
      <c r="B86" s="121" t="s">
        <v>937</v>
      </c>
      <c r="C86" s="121" t="s">
        <v>782</v>
      </c>
      <c r="D86" s="121" t="s">
        <v>781</v>
      </c>
      <c r="E86" s="120"/>
      <c r="F86" s="120"/>
      <c r="G86" s="120"/>
      <c r="H86" s="120"/>
      <c r="I86" s="120"/>
      <c r="J86" s="120"/>
      <c r="K86" s="120"/>
      <c r="L86" s="120"/>
      <c r="M86" s="120"/>
      <c r="N86" s="120"/>
      <c r="O86" s="120"/>
      <c r="P86" s="120"/>
      <c r="Q86" s="120"/>
      <c r="R86" s="120"/>
      <c r="S86" s="120"/>
      <c r="T86" s="120"/>
      <c r="U86" s="120"/>
      <c r="V86" s="120"/>
      <c r="W86" s="120"/>
      <c r="X86" s="120"/>
      <c r="Y86" s="120"/>
      <c r="Z86" s="120"/>
      <c r="AA86" s="120"/>
      <c r="AB86" s="120"/>
      <c r="AC86" s="120"/>
      <c r="AD86" s="120"/>
      <c r="AE86" s="120"/>
      <c r="AF86" s="120"/>
      <c r="AG86" s="120"/>
      <c r="AH86" s="120"/>
      <c r="AI86" s="120"/>
      <c r="AJ86" s="120"/>
      <c r="AK86" s="120"/>
      <c r="AL86" s="120"/>
      <c r="AM86" s="120"/>
      <c r="AN86" s="120"/>
      <c r="AO86" s="120"/>
      <c r="AP86" s="120"/>
      <c r="AQ86" s="120"/>
      <c r="AR86" s="120"/>
      <c r="AS86" s="121">
        <v>1.0638378900000001</v>
      </c>
      <c r="AT86" s="121">
        <v>1.2630013200000001</v>
      </c>
      <c r="AU86" s="121">
        <v>1.1996045099999999</v>
      </c>
      <c r="AV86" s="121">
        <v>1.4352864000000001</v>
      </c>
      <c r="AW86" s="121">
        <v>1.35957062</v>
      </c>
      <c r="AX86" s="121">
        <v>1.05433249</v>
      </c>
      <c r="AY86" s="121">
        <v>1.2173816</v>
      </c>
      <c r="AZ86" s="121">
        <v>1.2334699600000001</v>
      </c>
      <c r="BA86" s="121">
        <v>1.0624722200000001</v>
      </c>
      <c r="BB86" s="121">
        <v>1.5406684900000001</v>
      </c>
      <c r="BC86" s="121">
        <v>1.5732574500000001</v>
      </c>
      <c r="BD86" s="121">
        <v>1.5855834499999999</v>
      </c>
      <c r="BE86" s="121">
        <v>1.4828584199999999</v>
      </c>
      <c r="BF86" s="121">
        <v>1.8230292800000001</v>
      </c>
      <c r="BG86" s="121">
        <v>1.5166884700000001</v>
      </c>
      <c r="BH86" s="121">
        <v>1.5654939400000001</v>
      </c>
      <c r="BI86" s="121">
        <v>2.0105507399999998</v>
      </c>
      <c r="BJ86" s="121">
        <v>1.75976336</v>
      </c>
      <c r="BK86" s="121">
        <v>1.60853541</v>
      </c>
      <c r="BL86" s="121">
        <v>1.66962576</v>
      </c>
      <c r="BM86" s="121">
        <v>1.8998030400000001</v>
      </c>
      <c r="BN86" s="120"/>
      <c r="BO86" s="120"/>
      <c r="BP86" s="120"/>
    </row>
    <row r="87" spans="1:68">
      <c r="A87" s="122" t="s">
        <v>74</v>
      </c>
      <c r="B87" s="121" t="s">
        <v>75</v>
      </c>
      <c r="C87" s="121" t="s">
        <v>782</v>
      </c>
      <c r="D87" s="121" t="s">
        <v>781</v>
      </c>
      <c r="E87" s="120"/>
      <c r="F87" s="120"/>
      <c r="G87" s="120"/>
      <c r="H87" s="120"/>
      <c r="I87" s="120"/>
      <c r="J87" s="120"/>
      <c r="K87" s="120"/>
      <c r="L87" s="120"/>
      <c r="M87" s="120"/>
      <c r="N87" s="120"/>
      <c r="O87" s="120"/>
      <c r="P87" s="120"/>
      <c r="Q87" s="120"/>
      <c r="R87" s="120"/>
      <c r="S87" s="120"/>
      <c r="T87" s="120"/>
      <c r="U87" s="120"/>
      <c r="V87" s="120"/>
      <c r="W87" s="120"/>
      <c r="X87" s="120"/>
      <c r="Y87" s="120"/>
      <c r="Z87" s="120"/>
      <c r="AA87" s="120"/>
      <c r="AB87" s="120"/>
      <c r="AC87" s="120"/>
      <c r="AD87" s="120"/>
      <c r="AE87" s="120"/>
      <c r="AF87" s="120"/>
      <c r="AG87" s="120"/>
      <c r="AH87" s="120"/>
      <c r="AI87" s="120"/>
      <c r="AJ87" s="120"/>
      <c r="AK87" s="120"/>
      <c r="AL87" s="120"/>
      <c r="AM87" s="120"/>
      <c r="AN87" s="120"/>
      <c r="AO87" s="120"/>
      <c r="AP87" s="120"/>
      <c r="AQ87" s="120"/>
      <c r="AR87" s="120"/>
      <c r="AS87" s="121">
        <v>5.5068802799999998</v>
      </c>
      <c r="AT87" s="121">
        <v>5.7699294099999996</v>
      </c>
      <c r="AU87" s="121">
        <v>6.1372690199999997</v>
      </c>
      <c r="AV87" s="121">
        <v>6.3534998900000001</v>
      </c>
      <c r="AW87" s="121">
        <v>6.6991281499999999</v>
      </c>
      <c r="AX87" s="121">
        <v>6.82918644</v>
      </c>
      <c r="AY87" s="121">
        <v>7.0346078900000002</v>
      </c>
      <c r="AZ87" s="121">
        <v>7.0332951499999998</v>
      </c>
      <c r="BA87" s="121">
        <v>7.3430838600000001</v>
      </c>
      <c r="BB87" s="121">
        <v>8.1301698699999996</v>
      </c>
      <c r="BC87" s="121">
        <v>8.0483188600000002</v>
      </c>
      <c r="BD87" s="121">
        <v>8.0199508700000006</v>
      </c>
      <c r="BE87" s="121">
        <v>8.0075874299999992</v>
      </c>
      <c r="BF87" s="121">
        <v>7.9131808299999999</v>
      </c>
      <c r="BG87" s="121">
        <v>7.9056553799999998</v>
      </c>
      <c r="BH87" s="121">
        <v>7.8412442200000001</v>
      </c>
      <c r="BI87" s="121">
        <v>7.8404107099999996</v>
      </c>
      <c r="BJ87" s="121">
        <v>7.7056117100000003</v>
      </c>
      <c r="BK87" s="121">
        <v>7.7357268299999999</v>
      </c>
      <c r="BL87" s="121">
        <v>7.9222517000000003</v>
      </c>
      <c r="BM87" s="121">
        <v>10.02466106</v>
      </c>
      <c r="BN87" s="120"/>
      <c r="BO87" s="120"/>
      <c r="BP87" s="120"/>
    </row>
    <row r="88" spans="1:68">
      <c r="A88" s="122" t="s">
        <v>249</v>
      </c>
      <c r="B88" s="121" t="s">
        <v>936</v>
      </c>
      <c r="C88" s="121" t="s">
        <v>782</v>
      </c>
      <c r="D88" s="121" t="s">
        <v>781</v>
      </c>
      <c r="E88" s="120"/>
      <c r="F88" s="120"/>
      <c r="G88" s="120"/>
      <c r="H88" s="120"/>
      <c r="I88" s="120"/>
      <c r="J88" s="120"/>
      <c r="K88" s="120"/>
      <c r="L88" s="120"/>
      <c r="M88" s="120"/>
      <c r="N88" s="120"/>
      <c r="O88" s="120"/>
      <c r="P88" s="120"/>
      <c r="Q88" s="120"/>
      <c r="R88" s="120"/>
      <c r="S88" s="120"/>
      <c r="T88" s="120"/>
      <c r="U88" s="120"/>
      <c r="V88" s="120"/>
      <c r="W88" s="120"/>
      <c r="X88" s="120"/>
      <c r="Y88" s="120"/>
      <c r="Z88" s="120"/>
      <c r="AA88" s="120"/>
      <c r="AB88" s="120"/>
      <c r="AC88" s="120"/>
      <c r="AD88" s="120"/>
      <c r="AE88" s="120"/>
      <c r="AF88" s="120"/>
      <c r="AG88" s="120"/>
      <c r="AH88" s="120"/>
      <c r="AI88" s="120"/>
      <c r="AJ88" s="120"/>
      <c r="AK88" s="120"/>
      <c r="AL88" s="120"/>
      <c r="AM88" s="120"/>
      <c r="AN88" s="120"/>
      <c r="AO88" s="120"/>
      <c r="AP88" s="120"/>
      <c r="AQ88" s="120"/>
      <c r="AR88" s="120"/>
      <c r="AS88" s="121">
        <v>0.82085949000000002</v>
      </c>
      <c r="AT88" s="121">
        <v>1.1354030399999999</v>
      </c>
      <c r="AU88" s="121">
        <v>1.1219830500000001</v>
      </c>
      <c r="AV88" s="121">
        <v>1.14707553</v>
      </c>
      <c r="AW88" s="121">
        <v>1.1782177700000001</v>
      </c>
      <c r="AX88" s="121">
        <v>1.20532346</v>
      </c>
      <c r="AY88" s="121">
        <v>1.18501794</v>
      </c>
      <c r="AZ88" s="121">
        <v>1.09324026</v>
      </c>
      <c r="BA88" s="121">
        <v>1.5349311800000001</v>
      </c>
      <c r="BB88" s="121">
        <v>2.0496456599999999</v>
      </c>
      <c r="BC88" s="121">
        <v>1.93382823</v>
      </c>
      <c r="BD88" s="121">
        <v>1.4011539200000001</v>
      </c>
      <c r="BE88" s="121">
        <v>1.5646233599999999</v>
      </c>
      <c r="BF88" s="121">
        <v>1.8570978600000001</v>
      </c>
      <c r="BG88" s="121">
        <v>2.1815962799999999</v>
      </c>
      <c r="BH88" s="121">
        <v>2.6403417600000001</v>
      </c>
      <c r="BI88" s="121">
        <v>2.9300146100000002</v>
      </c>
      <c r="BJ88" s="121">
        <v>2.6267111299999999</v>
      </c>
      <c r="BK88" s="121">
        <v>2.80701351</v>
      </c>
      <c r="BL88" s="121">
        <v>2.7172760999999999</v>
      </c>
      <c r="BM88" s="121">
        <v>2.77793884</v>
      </c>
      <c r="BN88" s="120"/>
      <c r="BO88" s="120"/>
      <c r="BP88" s="120"/>
    </row>
    <row r="89" spans="1:68">
      <c r="A89" s="122" t="s">
        <v>248</v>
      </c>
      <c r="B89" s="121" t="s">
        <v>935</v>
      </c>
      <c r="C89" s="121" t="s">
        <v>782</v>
      </c>
      <c r="D89" s="121" t="s">
        <v>781</v>
      </c>
      <c r="E89" s="120"/>
      <c r="F89" s="120"/>
      <c r="G89" s="120"/>
      <c r="H89" s="120"/>
      <c r="I89" s="120"/>
      <c r="J89" s="120"/>
      <c r="K89" s="120"/>
      <c r="L89" s="120"/>
      <c r="M89" s="120"/>
      <c r="N89" s="120"/>
      <c r="O89" s="120"/>
      <c r="P89" s="120"/>
      <c r="Q89" s="120"/>
      <c r="R89" s="120"/>
      <c r="S89" s="120"/>
      <c r="T89" s="120"/>
      <c r="U89" s="120"/>
      <c r="V89" s="120"/>
      <c r="W89" s="120"/>
      <c r="X89" s="120"/>
      <c r="Y89" s="120"/>
      <c r="Z89" s="120"/>
      <c r="AA89" s="120"/>
      <c r="AB89" s="120"/>
      <c r="AC89" s="120"/>
      <c r="AD89" s="120"/>
      <c r="AE89" s="120"/>
      <c r="AF89" s="120"/>
      <c r="AG89" s="120"/>
      <c r="AH89" s="120"/>
      <c r="AI89" s="120"/>
      <c r="AJ89" s="120"/>
      <c r="AK89" s="120"/>
      <c r="AL89" s="120"/>
      <c r="AM89" s="120"/>
      <c r="AN89" s="120"/>
      <c r="AO89" s="120"/>
      <c r="AP89" s="120"/>
      <c r="AQ89" s="120"/>
      <c r="AR89" s="120"/>
      <c r="AS89" s="121">
        <v>0.77568000999999998</v>
      </c>
      <c r="AT89" s="121">
        <v>1.0631063000000001</v>
      </c>
      <c r="AU89" s="121">
        <v>0.69710665999999999</v>
      </c>
      <c r="AV89" s="121">
        <v>0.82314873</v>
      </c>
      <c r="AW89" s="121">
        <v>0.72261523999999999</v>
      </c>
      <c r="AX89" s="121">
        <v>1.4651835</v>
      </c>
      <c r="AY89" s="121">
        <v>1.4700592800000001</v>
      </c>
      <c r="AZ89" s="121">
        <v>1.6430164599999999</v>
      </c>
      <c r="BA89" s="121">
        <v>1.7493655699999999</v>
      </c>
      <c r="BB89" s="121">
        <v>2.1601378900000001</v>
      </c>
      <c r="BC89" s="121">
        <v>2.3688507099999998</v>
      </c>
      <c r="BD89" s="121">
        <v>2.35752439</v>
      </c>
      <c r="BE89" s="121">
        <v>1.9719339600000001</v>
      </c>
      <c r="BF89" s="121">
        <v>1.85814357</v>
      </c>
      <c r="BG89" s="121">
        <v>1.40883136</v>
      </c>
      <c r="BH89" s="121">
        <v>1.5937741999999999</v>
      </c>
      <c r="BI89" s="121">
        <v>1.3003906000000001</v>
      </c>
      <c r="BJ89" s="121">
        <v>1.06188178</v>
      </c>
      <c r="BK89" s="121">
        <v>1.3408396199999999</v>
      </c>
      <c r="BL89" s="121">
        <v>1.38440955</v>
      </c>
      <c r="BM89" s="121">
        <v>1.98434043</v>
      </c>
      <c r="BN89" s="120"/>
      <c r="BO89" s="120"/>
      <c r="BP89" s="120"/>
    </row>
    <row r="90" spans="1:68">
      <c r="A90" s="122" t="s">
        <v>247</v>
      </c>
      <c r="B90" s="121" t="s">
        <v>934</v>
      </c>
      <c r="C90" s="121" t="s">
        <v>782</v>
      </c>
      <c r="D90" s="121" t="s">
        <v>781</v>
      </c>
      <c r="E90" s="120"/>
      <c r="F90" s="120"/>
      <c r="G90" s="120"/>
      <c r="H90" s="120"/>
      <c r="I90" s="120"/>
      <c r="J90" s="120"/>
      <c r="K90" s="120"/>
      <c r="L90" s="120"/>
      <c r="M90" s="120"/>
      <c r="N90" s="120"/>
      <c r="O90" s="120"/>
      <c r="P90" s="120"/>
      <c r="Q90" s="120"/>
      <c r="R90" s="120"/>
      <c r="S90" s="120"/>
      <c r="T90" s="120"/>
      <c r="U90" s="120"/>
      <c r="V90" s="120"/>
      <c r="W90" s="120"/>
      <c r="X90" s="120"/>
      <c r="Y90" s="120"/>
      <c r="Z90" s="120"/>
      <c r="AA90" s="120"/>
      <c r="AB90" s="120"/>
      <c r="AC90" s="120"/>
      <c r="AD90" s="120"/>
      <c r="AE90" s="120"/>
      <c r="AF90" s="120"/>
      <c r="AG90" s="120"/>
      <c r="AH90" s="120"/>
      <c r="AI90" s="120"/>
      <c r="AJ90" s="120"/>
      <c r="AK90" s="120"/>
      <c r="AL90" s="120"/>
      <c r="AM90" s="120"/>
      <c r="AN90" s="120"/>
      <c r="AO90" s="120"/>
      <c r="AP90" s="120"/>
      <c r="AQ90" s="120"/>
      <c r="AR90" s="120"/>
      <c r="AS90" s="120"/>
      <c r="AT90" s="120"/>
      <c r="AU90" s="120"/>
      <c r="AV90" s="120"/>
      <c r="AW90" s="120"/>
      <c r="AX90" s="120"/>
      <c r="AY90" s="120"/>
      <c r="AZ90" s="120"/>
      <c r="BA90" s="120"/>
      <c r="BB90" s="120"/>
      <c r="BC90" s="120"/>
      <c r="BD90" s="120"/>
      <c r="BE90" s="120"/>
      <c r="BF90" s="120"/>
      <c r="BG90" s="120"/>
      <c r="BH90" s="120"/>
      <c r="BI90" s="120"/>
      <c r="BJ90" s="120"/>
      <c r="BK90" s="120"/>
      <c r="BL90" s="120"/>
      <c r="BM90" s="120"/>
      <c r="BN90" s="120"/>
      <c r="BO90" s="120"/>
      <c r="BP90" s="120"/>
    </row>
    <row r="91" spans="1:68">
      <c r="A91" s="122" t="s">
        <v>242</v>
      </c>
      <c r="B91" s="121" t="s">
        <v>933</v>
      </c>
      <c r="C91" s="121" t="s">
        <v>782</v>
      </c>
      <c r="D91" s="121" t="s">
        <v>781</v>
      </c>
      <c r="E91" s="120"/>
      <c r="F91" s="120"/>
      <c r="G91" s="120"/>
      <c r="H91" s="120"/>
      <c r="I91" s="120"/>
      <c r="J91" s="120"/>
      <c r="K91" s="120"/>
      <c r="L91" s="120"/>
      <c r="M91" s="120"/>
      <c r="N91" s="120"/>
      <c r="O91" s="120"/>
      <c r="P91" s="120"/>
      <c r="Q91" s="120"/>
      <c r="R91" s="120"/>
      <c r="S91" s="120"/>
      <c r="T91" s="120"/>
      <c r="U91" s="120"/>
      <c r="V91" s="120"/>
      <c r="W91" s="120"/>
      <c r="X91" s="120"/>
      <c r="Y91" s="120"/>
      <c r="Z91" s="120"/>
      <c r="AA91" s="120"/>
      <c r="AB91" s="120"/>
      <c r="AC91" s="120"/>
      <c r="AD91" s="120"/>
      <c r="AE91" s="120"/>
      <c r="AF91" s="120"/>
      <c r="AG91" s="120"/>
      <c r="AH91" s="120"/>
      <c r="AI91" s="120"/>
      <c r="AJ91" s="120"/>
      <c r="AK91" s="120"/>
      <c r="AL91" s="120"/>
      <c r="AM91" s="120"/>
      <c r="AN91" s="120"/>
      <c r="AO91" s="120"/>
      <c r="AP91" s="120"/>
      <c r="AQ91" s="120"/>
      <c r="AR91" s="120"/>
      <c r="AS91" s="121">
        <v>0.30125162</v>
      </c>
      <c r="AT91" s="121">
        <v>0.37107071000000003</v>
      </c>
      <c r="AU91" s="121">
        <v>0.64011806000000004</v>
      </c>
      <c r="AV91" s="121">
        <v>0.42212996000000003</v>
      </c>
      <c r="AW91" s="121">
        <v>0.24164157999999999</v>
      </c>
      <c r="AX91" s="121">
        <v>0.26129073000000003</v>
      </c>
      <c r="AY91" s="121">
        <v>0.24835719000000001</v>
      </c>
      <c r="AZ91" s="121">
        <v>0.24066733000000001</v>
      </c>
      <c r="BA91" s="121">
        <v>0.26959306</v>
      </c>
      <c r="BB91" s="121">
        <v>0.26025115999999998</v>
      </c>
      <c r="BC91" s="121">
        <v>0.36297843000000002</v>
      </c>
      <c r="BD91" s="121">
        <v>0.51036744999999994</v>
      </c>
      <c r="BE91" s="121">
        <v>0.51431388</v>
      </c>
      <c r="BF91" s="121">
        <v>0.48858824000000001</v>
      </c>
      <c r="BG91" s="121">
        <v>0.61152339</v>
      </c>
      <c r="BH91" s="121">
        <v>0.42931107000000002</v>
      </c>
      <c r="BI91" s="121">
        <v>0.66374409000000001</v>
      </c>
      <c r="BJ91" s="121">
        <v>0.60066229000000004</v>
      </c>
      <c r="BK91" s="121">
        <v>0.61740123999999996</v>
      </c>
      <c r="BL91" s="121">
        <v>0.91611724999999999</v>
      </c>
      <c r="BM91" s="121">
        <v>0.97032689999999999</v>
      </c>
      <c r="BN91" s="120"/>
      <c r="BO91" s="120"/>
      <c r="BP91" s="120"/>
    </row>
    <row r="92" spans="1:68">
      <c r="A92" s="122" t="s">
        <v>250</v>
      </c>
      <c r="B92" s="121" t="s">
        <v>932</v>
      </c>
      <c r="C92" s="121" t="s">
        <v>782</v>
      </c>
      <c r="D92" s="121" t="s">
        <v>781</v>
      </c>
      <c r="E92" s="120"/>
      <c r="F92" s="120"/>
      <c r="G92" s="120"/>
      <c r="H92" s="120"/>
      <c r="I92" s="120"/>
      <c r="J92" s="120"/>
      <c r="K92" s="120"/>
      <c r="L92" s="120"/>
      <c r="M92" s="120"/>
      <c r="N92" s="120"/>
      <c r="O92" s="120"/>
      <c r="P92" s="120"/>
      <c r="Q92" s="120"/>
      <c r="R92" s="120"/>
      <c r="S92" s="120"/>
      <c r="T92" s="120"/>
      <c r="U92" s="120"/>
      <c r="V92" s="120"/>
      <c r="W92" s="120"/>
      <c r="X92" s="120"/>
      <c r="Y92" s="120"/>
      <c r="Z92" s="120"/>
      <c r="AA92" s="120"/>
      <c r="AB92" s="120"/>
      <c r="AC92" s="120"/>
      <c r="AD92" s="120"/>
      <c r="AE92" s="120"/>
      <c r="AF92" s="120"/>
      <c r="AG92" s="120"/>
      <c r="AH92" s="120"/>
      <c r="AI92" s="120"/>
      <c r="AJ92" s="120"/>
      <c r="AK92" s="120"/>
      <c r="AL92" s="120"/>
      <c r="AM92" s="120"/>
      <c r="AN92" s="120"/>
      <c r="AO92" s="120"/>
      <c r="AP92" s="120"/>
      <c r="AQ92" s="120"/>
      <c r="AR92" s="120"/>
      <c r="AS92" s="121">
        <v>0.6015296</v>
      </c>
      <c r="AT92" s="121">
        <v>0.61059772999999995</v>
      </c>
      <c r="AU92" s="121">
        <v>0.54214686000000001</v>
      </c>
      <c r="AV92" s="121">
        <v>0.58689970000000002</v>
      </c>
      <c r="AW92" s="121">
        <v>0.78081374999999997</v>
      </c>
      <c r="AX92" s="121">
        <v>0.81679177000000003</v>
      </c>
      <c r="AY92" s="121">
        <v>0.88458722999999995</v>
      </c>
      <c r="AZ92" s="121">
        <v>0.70619458000000002</v>
      </c>
      <c r="BA92" s="121">
        <v>0.72884780000000005</v>
      </c>
      <c r="BB92" s="121">
        <v>0.9055742</v>
      </c>
      <c r="BC92" s="121">
        <v>0.91823167000000006</v>
      </c>
      <c r="BD92" s="121">
        <v>1.0437486199999999</v>
      </c>
      <c r="BE92" s="121">
        <v>1.20622373</v>
      </c>
      <c r="BF92" s="121">
        <v>1.08376527</v>
      </c>
      <c r="BG92" s="121">
        <v>1.0922869399999999</v>
      </c>
      <c r="BH92" s="121">
        <v>0.99829203</v>
      </c>
      <c r="BI92" s="121">
        <v>1.2897681000000001</v>
      </c>
      <c r="BJ92" s="121">
        <v>1.0609788899999999</v>
      </c>
      <c r="BK92" s="121">
        <v>1.06939662</v>
      </c>
      <c r="BL92" s="121">
        <v>1.3007217600000001</v>
      </c>
      <c r="BM92" s="121">
        <v>1.36467004</v>
      </c>
      <c r="BN92" s="120"/>
      <c r="BO92" s="120"/>
      <c r="BP92" s="120"/>
    </row>
    <row r="93" spans="1:68">
      <c r="A93" s="122" t="s">
        <v>499</v>
      </c>
      <c r="B93" s="121" t="s">
        <v>931</v>
      </c>
      <c r="C93" s="121" t="s">
        <v>782</v>
      </c>
      <c r="D93" s="121" t="s">
        <v>781</v>
      </c>
      <c r="E93" s="120"/>
      <c r="F93" s="120"/>
      <c r="G93" s="120"/>
      <c r="H93" s="120"/>
      <c r="I93" s="120"/>
      <c r="J93" s="120"/>
      <c r="K93" s="120"/>
      <c r="L93" s="120"/>
      <c r="M93" s="120"/>
      <c r="N93" s="120"/>
      <c r="O93" s="120"/>
      <c r="P93" s="120"/>
      <c r="Q93" s="120"/>
      <c r="R93" s="120"/>
      <c r="S93" s="120"/>
      <c r="T93" s="120"/>
      <c r="U93" s="120"/>
      <c r="V93" s="120"/>
      <c r="W93" s="120"/>
      <c r="X93" s="120"/>
      <c r="Y93" s="120"/>
      <c r="Z93" s="120"/>
      <c r="AA93" s="120"/>
      <c r="AB93" s="120"/>
      <c r="AC93" s="120"/>
      <c r="AD93" s="120"/>
      <c r="AE93" s="120"/>
      <c r="AF93" s="120"/>
      <c r="AG93" s="120"/>
      <c r="AH93" s="120"/>
      <c r="AI93" s="120"/>
      <c r="AJ93" s="120"/>
      <c r="AK93" s="120"/>
      <c r="AL93" s="120"/>
      <c r="AM93" s="120"/>
      <c r="AN93" s="120"/>
      <c r="AO93" s="120"/>
      <c r="AP93" s="120"/>
      <c r="AQ93" s="120"/>
      <c r="AR93" s="120"/>
      <c r="AS93" s="121">
        <v>3.1487016699999999</v>
      </c>
      <c r="AT93" s="121">
        <v>2.8878412199999999</v>
      </c>
      <c r="AU93" s="121">
        <v>1.7342998999999999</v>
      </c>
      <c r="AV93" s="121">
        <v>2.2463099999999998</v>
      </c>
      <c r="AW93" s="121">
        <v>3.2225468199999998</v>
      </c>
      <c r="AX93" s="121">
        <v>2.6890204</v>
      </c>
      <c r="AY93" s="121">
        <v>2.4877681699999998</v>
      </c>
      <c r="AZ93" s="121">
        <v>2.52953625</v>
      </c>
      <c r="BA93" s="121">
        <v>2.21401811</v>
      </c>
      <c r="BB93" s="121">
        <v>2.6672518300000001</v>
      </c>
      <c r="BC93" s="121">
        <v>1.03795934</v>
      </c>
      <c r="BD93" s="121">
        <v>0.43690556000000003</v>
      </c>
      <c r="BE93" s="121">
        <v>0.50444686000000005</v>
      </c>
      <c r="BF93" s="121">
        <v>0.55160207000000006</v>
      </c>
      <c r="BG93" s="121">
        <v>0.59649962000000001</v>
      </c>
      <c r="BH93" s="121">
        <v>0.53779858000000003</v>
      </c>
      <c r="BI93" s="121">
        <v>0.48464295000000002</v>
      </c>
      <c r="BJ93" s="121">
        <v>0.49838862</v>
      </c>
      <c r="BK93" s="121">
        <v>0.55349981999999998</v>
      </c>
      <c r="BL93" s="121">
        <v>0.53418714</v>
      </c>
      <c r="BM93" s="121">
        <v>0.71145356000000004</v>
      </c>
      <c r="BN93" s="120"/>
      <c r="BO93" s="120"/>
      <c r="BP93" s="120"/>
    </row>
    <row r="94" spans="1:68">
      <c r="A94" s="122" t="s">
        <v>259</v>
      </c>
      <c r="B94" s="121" t="s">
        <v>930</v>
      </c>
      <c r="C94" s="121" t="s">
        <v>782</v>
      </c>
      <c r="D94" s="121" t="s">
        <v>781</v>
      </c>
      <c r="E94" s="120"/>
      <c r="F94" s="120"/>
      <c r="G94" s="120"/>
      <c r="H94" s="120"/>
      <c r="I94" s="120"/>
      <c r="J94" s="120"/>
      <c r="K94" s="120"/>
      <c r="L94" s="120"/>
      <c r="M94" s="120"/>
      <c r="N94" s="120"/>
      <c r="O94" s="120"/>
      <c r="P94" s="120"/>
      <c r="Q94" s="120"/>
      <c r="R94" s="120"/>
      <c r="S94" s="120"/>
      <c r="T94" s="120"/>
      <c r="U94" s="120"/>
      <c r="V94" s="120"/>
      <c r="W94" s="120"/>
      <c r="X94" s="120"/>
      <c r="Y94" s="120"/>
      <c r="Z94" s="120"/>
      <c r="AA94" s="120"/>
      <c r="AB94" s="120"/>
      <c r="AC94" s="120"/>
      <c r="AD94" s="120"/>
      <c r="AE94" s="120"/>
      <c r="AF94" s="120"/>
      <c r="AG94" s="120"/>
      <c r="AH94" s="120"/>
      <c r="AI94" s="120"/>
      <c r="AJ94" s="120"/>
      <c r="AK94" s="120"/>
      <c r="AL94" s="120"/>
      <c r="AM94" s="120"/>
      <c r="AN94" s="120"/>
      <c r="AO94" s="120"/>
      <c r="AP94" s="120"/>
      <c r="AQ94" s="120"/>
      <c r="AR94" s="120"/>
      <c r="AS94" s="121">
        <v>0.31905925000000002</v>
      </c>
      <c r="AT94" s="121">
        <v>0.18987545</v>
      </c>
      <c r="AU94" s="121">
        <v>0.15856972</v>
      </c>
      <c r="AV94" s="121">
        <v>0.19967213</v>
      </c>
      <c r="AW94" s="121">
        <v>0.16040228000000001</v>
      </c>
      <c r="AX94" s="121">
        <v>0.20671792</v>
      </c>
      <c r="AY94" s="121">
        <v>0.26126090000000002</v>
      </c>
      <c r="AZ94" s="121">
        <v>0.28975433</v>
      </c>
      <c r="BA94" s="121">
        <v>0.29780021000000001</v>
      </c>
      <c r="BB94" s="121">
        <v>0.58800763</v>
      </c>
      <c r="BC94" s="121">
        <v>0.45372498</v>
      </c>
      <c r="BD94" s="121">
        <v>0.40495597999999999</v>
      </c>
      <c r="BE94" s="121">
        <v>0.52423339999999996</v>
      </c>
      <c r="BF94" s="121">
        <v>0.42721468000000001</v>
      </c>
      <c r="BG94" s="121">
        <v>0.47094293999999998</v>
      </c>
      <c r="BH94" s="121">
        <v>0.55440164000000003</v>
      </c>
      <c r="BI94" s="121">
        <v>0.69449306</v>
      </c>
      <c r="BJ94" s="121">
        <v>0.59081863999999995</v>
      </c>
      <c r="BK94" s="121">
        <v>0.62434703000000003</v>
      </c>
      <c r="BL94" s="121">
        <v>0.64342248000000002</v>
      </c>
      <c r="BM94" s="121">
        <v>0.84460055999999994</v>
      </c>
      <c r="BN94" s="120"/>
      <c r="BO94" s="120"/>
      <c r="BP94" s="120"/>
    </row>
    <row r="95" spans="1:68">
      <c r="A95" s="122" t="s">
        <v>112</v>
      </c>
      <c r="B95" s="121" t="s">
        <v>113</v>
      </c>
      <c r="C95" s="121" t="s">
        <v>782</v>
      </c>
      <c r="D95" s="121" t="s">
        <v>781</v>
      </c>
      <c r="E95" s="120"/>
      <c r="F95" s="120"/>
      <c r="G95" s="120"/>
      <c r="H95" s="120"/>
      <c r="I95" s="120"/>
      <c r="J95" s="120"/>
      <c r="K95" s="120"/>
      <c r="L95" s="120"/>
      <c r="M95" s="120"/>
      <c r="N95" s="120"/>
      <c r="O95" s="120"/>
      <c r="P95" s="120"/>
      <c r="Q95" s="120"/>
      <c r="R95" s="120"/>
      <c r="S95" s="120"/>
      <c r="T95" s="120"/>
      <c r="U95" s="120"/>
      <c r="V95" s="120"/>
      <c r="W95" s="120"/>
      <c r="X95" s="120"/>
      <c r="Y95" s="120"/>
      <c r="Z95" s="120"/>
      <c r="AA95" s="120"/>
      <c r="AB95" s="120"/>
      <c r="AC95" s="120"/>
      <c r="AD95" s="120"/>
      <c r="AE95" s="120"/>
      <c r="AF95" s="120"/>
      <c r="AG95" s="120"/>
      <c r="AH95" s="120"/>
      <c r="AI95" s="120"/>
      <c r="AJ95" s="120"/>
      <c r="AK95" s="120"/>
      <c r="AL95" s="120"/>
      <c r="AM95" s="120"/>
      <c r="AN95" s="120"/>
      <c r="AO95" s="120"/>
      <c r="AP95" s="120"/>
      <c r="AQ95" s="120"/>
      <c r="AR95" s="120"/>
      <c r="AS95" s="121">
        <v>4.4638028099999998</v>
      </c>
      <c r="AT95" s="121">
        <v>5.0488247900000003</v>
      </c>
      <c r="AU95" s="121">
        <v>4.9779529599999996</v>
      </c>
      <c r="AV95" s="121">
        <v>5.0579943700000003</v>
      </c>
      <c r="AW95" s="121">
        <v>4.7450952500000003</v>
      </c>
      <c r="AX95" s="121">
        <v>5.2102384600000002</v>
      </c>
      <c r="AY95" s="121">
        <v>5.0880932799999998</v>
      </c>
      <c r="AZ95" s="121">
        <v>5.3189892800000003</v>
      </c>
      <c r="BA95" s="121">
        <v>5.7675843200000001</v>
      </c>
      <c r="BB95" s="121">
        <v>6.4268646199999999</v>
      </c>
      <c r="BC95" s="121">
        <v>6.61249924</v>
      </c>
      <c r="BD95" s="121">
        <v>6.0402769999999997</v>
      </c>
      <c r="BE95" s="121">
        <v>5.6761035900000003</v>
      </c>
      <c r="BF95" s="121">
        <v>5.1802773499999999</v>
      </c>
      <c r="BG95" s="121">
        <v>4.4880900400000003</v>
      </c>
      <c r="BH95" s="121">
        <v>4.73999214</v>
      </c>
      <c r="BI95" s="121">
        <v>4.3425517100000004</v>
      </c>
      <c r="BJ95" s="121">
        <v>4.2435030899999999</v>
      </c>
      <c r="BK95" s="121">
        <v>4.2359089900000004</v>
      </c>
      <c r="BL95" s="121">
        <v>3.9996638299999998</v>
      </c>
      <c r="BM95" s="121">
        <v>5.1317868200000003</v>
      </c>
      <c r="BN95" s="120"/>
      <c r="BO95" s="120"/>
      <c r="BP95" s="120"/>
    </row>
    <row r="96" spans="1:68">
      <c r="A96" s="122" t="s">
        <v>245</v>
      </c>
      <c r="B96" s="121" t="s">
        <v>929</v>
      </c>
      <c r="C96" s="121" t="s">
        <v>782</v>
      </c>
      <c r="D96" s="121" t="s">
        <v>781</v>
      </c>
      <c r="E96" s="120"/>
      <c r="F96" s="120"/>
      <c r="G96" s="120"/>
      <c r="H96" s="120"/>
      <c r="I96" s="120"/>
      <c r="J96" s="120"/>
      <c r="K96" s="120"/>
      <c r="L96" s="120"/>
      <c r="M96" s="120"/>
      <c r="N96" s="120"/>
      <c r="O96" s="120"/>
      <c r="P96" s="120"/>
      <c r="Q96" s="120"/>
      <c r="R96" s="120"/>
      <c r="S96" s="120"/>
      <c r="T96" s="120"/>
      <c r="U96" s="120"/>
      <c r="V96" s="120"/>
      <c r="W96" s="120"/>
      <c r="X96" s="120"/>
      <c r="Y96" s="120"/>
      <c r="Z96" s="120"/>
      <c r="AA96" s="120"/>
      <c r="AB96" s="120"/>
      <c r="AC96" s="120"/>
      <c r="AD96" s="120"/>
      <c r="AE96" s="120"/>
      <c r="AF96" s="120"/>
      <c r="AG96" s="120"/>
      <c r="AH96" s="120"/>
      <c r="AI96" s="120"/>
      <c r="AJ96" s="120"/>
      <c r="AK96" s="120"/>
      <c r="AL96" s="120"/>
      <c r="AM96" s="120"/>
      <c r="AN96" s="120"/>
      <c r="AO96" s="120"/>
      <c r="AP96" s="120"/>
      <c r="AQ96" s="120"/>
      <c r="AR96" s="120"/>
      <c r="AS96" s="121">
        <v>1.8603981700000001</v>
      </c>
      <c r="AT96" s="121">
        <v>2.1494340900000002</v>
      </c>
      <c r="AU96" s="121">
        <v>2.71163964</v>
      </c>
      <c r="AV96" s="121">
        <v>2.16133189</v>
      </c>
      <c r="AW96" s="121">
        <v>2.5947408699999999</v>
      </c>
      <c r="AX96" s="121">
        <v>2.4208881899999999</v>
      </c>
      <c r="AY96" s="121">
        <v>2.04412723</v>
      </c>
      <c r="AZ96" s="121">
        <v>2.0087027499999999</v>
      </c>
      <c r="BA96" s="121">
        <v>1.96291316</v>
      </c>
      <c r="BB96" s="121">
        <v>2.17009425</v>
      </c>
      <c r="BC96" s="121">
        <v>2.0567078599999999</v>
      </c>
      <c r="BD96" s="121">
        <v>2.41611266</v>
      </c>
      <c r="BE96" s="121">
        <v>2.3869457199999999</v>
      </c>
      <c r="BF96" s="121">
        <v>2.2782232800000002</v>
      </c>
      <c r="BG96" s="121">
        <v>2.0931444199999998</v>
      </c>
      <c r="BH96" s="121">
        <v>1.9349371200000001</v>
      </c>
      <c r="BI96" s="121">
        <v>1.76571214</v>
      </c>
      <c r="BJ96" s="121">
        <v>1.8879636500000001</v>
      </c>
      <c r="BK96" s="121">
        <v>1.8652437900000001</v>
      </c>
      <c r="BL96" s="121">
        <v>2.0413405899999999</v>
      </c>
      <c r="BM96" s="121">
        <v>2.2880585199999999</v>
      </c>
      <c r="BN96" s="120"/>
      <c r="BO96" s="120"/>
      <c r="BP96" s="120"/>
    </row>
    <row r="97" spans="1:68">
      <c r="A97" s="122" t="s">
        <v>246</v>
      </c>
      <c r="B97" s="121" t="s">
        <v>928</v>
      </c>
      <c r="C97" s="121" t="s">
        <v>782</v>
      </c>
      <c r="D97" s="121" t="s">
        <v>781</v>
      </c>
      <c r="E97" s="120"/>
      <c r="F97" s="120"/>
      <c r="G97" s="120"/>
      <c r="H97" s="120"/>
      <c r="I97" s="120"/>
      <c r="J97" s="120"/>
      <c r="K97" s="120"/>
      <c r="L97" s="120"/>
      <c r="M97" s="120"/>
      <c r="N97" s="120"/>
      <c r="O97" s="120"/>
      <c r="P97" s="120"/>
      <c r="Q97" s="120"/>
      <c r="R97" s="120"/>
      <c r="S97" s="120"/>
      <c r="T97" s="120"/>
      <c r="U97" s="120"/>
      <c r="V97" s="120"/>
      <c r="W97" s="120"/>
      <c r="X97" s="120"/>
      <c r="Y97" s="120"/>
      <c r="Z97" s="120"/>
      <c r="AA97" s="120"/>
      <c r="AB97" s="120"/>
      <c r="AC97" s="120"/>
      <c r="AD97" s="120"/>
      <c r="AE97" s="120"/>
      <c r="AF97" s="120"/>
      <c r="AG97" s="120"/>
      <c r="AH97" s="120"/>
      <c r="AI97" s="120"/>
      <c r="AJ97" s="120"/>
      <c r="AK97" s="120"/>
      <c r="AL97" s="120"/>
      <c r="AM97" s="120"/>
      <c r="AN97" s="120"/>
      <c r="AO97" s="120"/>
      <c r="AP97" s="120"/>
      <c r="AQ97" s="120"/>
      <c r="AR97" s="120"/>
      <c r="AS97" s="120"/>
      <c r="AT97" s="120"/>
      <c r="AU97" s="120"/>
      <c r="AV97" s="120"/>
      <c r="AW97" s="120"/>
      <c r="AX97" s="120"/>
      <c r="AY97" s="120"/>
      <c r="AZ97" s="120"/>
      <c r="BA97" s="120"/>
      <c r="BB97" s="120"/>
      <c r="BC97" s="120"/>
      <c r="BD97" s="120"/>
      <c r="BE97" s="120"/>
      <c r="BF97" s="120"/>
      <c r="BG97" s="120"/>
      <c r="BH97" s="120"/>
      <c r="BI97" s="120"/>
      <c r="BJ97" s="120"/>
      <c r="BK97" s="120"/>
      <c r="BL97" s="120"/>
      <c r="BM97" s="120"/>
      <c r="BN97" s="120"/>
      <c r="BO97" s="120"/>
      <c r="BP97" s="120"/>
    </row>
    <row r="98" spans="1:68">
      <c r="A98" s="122" t="s">
        <v>243</v>
      </c>
      <c r="B98" s="121" t="s">
        <v>927</v>
      </c>
      <c r="C98" s="121" t="s">
        <v>782</v>
      </c>
      <c r="D98" s="121" t="s">
        <v>781</v>
      </c>
      <c r="E98" s="120"/>
      <c r="F98" s="120"/>
      <c r="G98" s="120"/>
      <c r="H98" s="120"/>
      <c r="I98" s="120"/>
      <c r="J98" s="120"/>
      <c r="K98" s="120"/>
      <c r="L98" s="120"/>
      <c r="M98" s="120"/>
      <c r="N98" s="120"/>
      <c r="O98" s="120"/>
      <c r="P98" s="120"/>
      <c r="Q98" s="120"/>
      <c r="R98" s="120"/>
      <c r="S98" s="120"/>
      <c r="T98" s="120"/>
      <c r="U98" s="120"/>
      <c r="V98" s="120"/>
      <c r="W98" s="120"/>
      <c r="X98" s="120"/>
      <c r="Y98" s="120"/>
      <c r="Z98" s="120"/>
      <c r="AA98" s="120"/>
      <c r="AB98" s="120"/>
      <c r="AC98" s="120"/>
      <c r="AD98" s="120"/>
      <c r="AE98" s="120"/>
      <c r="AF98" s="120"/>
      <c r="AG98" s="120"/>
      <c r="AH98" s="120"/>
      <c r="AI98" s="120"/>
      <c r="AJ98" s="120"/>
      <c r="AK98" s="120"/>
      <c r="AL98" s="120"/>
      <c r="AM98" s="120"/>
      <c r="AN98" s="120"/>
      <c r="AO98" s="120"/>
      <c r="AP98" s="120"/>
      <c r="AQ98" s="120"/>
      <c r="AR98" s="120"/>
      <c r="AS98" s="121">
        <v>1.91270578</v>
      </c>
      <c r="AT98" s="121">
        <v>1.98154283</v>
      </c>
      <c r="AU98" s="121">
        <v>1.9446981000000001</v>
      </c>
      <c r="AV98" s="121">
        <v>2.0414121199999999</v>
      </c>
      <c r="AW98" s="121">
        <v>2.02383399</v>
      </c>
      <c r="AX98" s="121">
        <v>1.88113928</v>
      </c>
      <c r="AY98" s="121">
        <v>2.0665724299999999</v>
      </c>
      <c r="AZ98" s="121">
        <v>1.97883451</v>
      </c>
      <c r="BA98" s="121">
        <v>2.05419135</v>
      </c>
      <c r="BB98" s="121">
        <v>2.2597408300000001</v>
      </c>
      <c r="BC98" s="121">
        <v>2.0613858700000001</v>
      </c>
      <c r="BD98" s="121">
        <v>1.99347126</v>
      </c>
      <c r="BE98" s="121">
        <v>2.0262644299999999</v>
      </c>
      <c r="BF98" s="121">
        <v>2.21485376</v>
      </c>
      <c r="BG98" s="121">
        <v>2.2379629599999999</v>
      </c>
      <c r="BH98" s="121">
        <v>2.2782013399999999</v>
      </c>
      <c r="BI98" s="121">
        <v>2.2876226900000001</v>
      </c>
      <c r="BJ98" s="121">
        <v>2.1993052999999998</v>
      </c>
      <c r="BK98" s="121">
        <v>2.2025110699999999</v>
      </c>
      <c r="BL98" s="121">
        <v>2.3772223000000001</v>
      </c>
      <c r="BM98" s="121">
        <v>2.4759023199999999</v>
      </c>
      <c r="BN98" s="120"/>
      <c r="BO98" s="120"/>
      <c r="BP98" s="120"/>
    </row>
    <row r="99" spans="1:68">
      <c r="A99" s="122" t="s">
        <v>244</v>
      </c>
      <c r="B99" s="121" t="s">
        <v>926</v>
      </c>
      <c r="C99" s="121" t="s">
        <v>782</v>
      </c>
      <c r="D99" s="121" t="s">
        <v>781</v>
      </c>
      <c r="E99" s="120"/>
      <c r="F99" s="120"/>
      <c r="G99" s="120"/>
      <c r="H99" s="120"/>
      <c r="I99" s="120"/>
      <c r="J99" s="120"/>
      <c r="K99" s="120"/>
      <c r="L99" s="120"/>
      <c r="M99" s="120"/>
      <c r="N99" s="120"/>
      <c r="O99" s="120"/>
      <c r="P99" s="120"/>
      <c r="Q99" s="120"/>
      <c r="R99" s="120"/>
      <c r="S99" s="120"/>
      <c r="T99" s="120"/>
      <c r="U99" s="120"/>
      <c r="V99" s="120"/>
      <c r="W99" s="120"/>
      <c r="X99" s="120"/>
      <c r="Y99" s="120"/>
      <c r="Z99" s="120"/>
      <c r="AA99" s="120"/>
      <c r="AB99" s="120"/>
      <c r="AC99" s="120"/>
      <c r="AD99" s="120"/>
      <c r="AE99" s="120"/>
      <c r="AF99" s="120"/>
      <c r="AG99" s="120"/>
      <c r="AH99" s="120"/>
      <c r="AI99" s="120"/>
      <c r="AJ99" s="120"/>
      <c r="AK99" s="120"/>
      <c r="AL99" s="120"/>
      <c r="AM99" s="120"/>
      <c r="AN99" s="120"/>
      <c r="AO99" s="120"/>
      <c r="AP99" s="120"/>
      <c r="AQ99" s="120"/>
      <c r="AR99" s="120"/>
      <c r="AS99" s="120"/>
      <c r="AT99" s="120"/>
      <c r="AU99" s="120"/>
      <c r="AV99" s="120"/>
      <c r="AW99" s="120"/>
      <c r="AX99" s="120"/>
      <c r="AY99" s="120"/>
      <c r="AZ99" s="120"/>
      <c r="BA99" s="120"/>
      <c r="BB99" s="120"/>
      <c r="BC99" s="120"/>
      <c r="BD99" s="120"/>
      <c r="BE99" s="120"/>
      <c r="BF99" s="120"/>
      <c r="BG99" s="120"/>
      <c r="BH99" s="120"/>
      <c r="BI99" s="120"/>
      <c r="BJ99" s="120"/>
      <c r="BK99" s="120"/>
      <c r="BL99" s="120"/>
      <c r="BM99" s="120"/>
      <c r="BN99" s="120"/>
      <c r="BO99" s="120"/>
      <c r="BP99" s="120"/>
    </row>
    <row r="100" spans="1:68">
      <c r="A100" s="122" t="s">
        <v>241</v>
      </c>
      <c r="B100" s="121" t="s">
        <v>925</v>
      </c>
      <c r="C100" s="121" t="s">
        <v>782</v>
      </c>
      <c r="D100" s="121" t="s">
        <v>781</v>
      </c>
      <c r="E100" s="120"/>
      <c r="F100" s="120"/>
      <c r="G100" s="120"/>
      <c r="H100" s="120"/>
      <c r="I100" s="120"/>
      <c r="J100" s="120"/>
      <c r="K100" s="120"/>
      <c r="L100" s="120"/>
      <c r="M100" s="120"/>
      <c r="N100" s="120"/>
      <c r="O100" s="120"/>
      <c r="P100" s="120"/>
      <c r="Q100" s="120"/>
      <c r="R100" s="120"/>
      <c r="S100" s="120"/>
      <c r="T100" s="120"/>
      <c r="U100" s="120"/>
      <c r="V100" s="120"/>
      <c r="W100" s="120"/>
      <c r="X100" s="120"/>
      <c r="Y100" s="120"/>
      <c r="Z100" s="120"/>
      <c r="AA100" s="120"/>
      <c r="AB100" s="120"/>
      <c r="AC100" s="120"/>
      <c r="AD100" s="120"/>
      <c r="AE100" s="120"/>
      <c r="AF100" s="120"/>
      <c r="AG100" s="120"/>
      <c r="AH100" s="120"/>
      <c r="AI100" s="120"/>
      <c r="AJ100" s="120"/>
      <c r="AK100" s="120"/>
      <c r="AL100" s="120"/>
      <c r="AM100" s="120"/>
      <c r="AN100" s="120"/>
      <c r="AO100" s="120"/>
      <c r="AP100" s="120"/>
      <c r="AQ100" s="120"/>
      <c r="AR100" s="120"/>
      <c r="AS100" s="121">
        <v>1.78830874</v>
      </c>
      <c r="AT100" s="121">
        <v>1.6322231300000001</v>
      </c>
      <c r="AU100" s="121">
        <v>1.7353736200000001</v>
      </c>
      <c r="AV100" s="121">
        <v>1.72908437</v>
      </c>
      <c r="AW100" s="121">
        <v>1.7398031899999999</v>
      </c>
      <c r="AX100" s="121">
        <v>1.7805721800000001</v>
      </c>
      <c r="AY100" s="121">
        <v>1.6519676400000001</v>
      </c>
      <c r="AZ100" s="121">
        <v>1.6837044999999999</v>
      </c>
      <c r="BA100" s="121">
        <v>1.69491982</v>
      </c>
      <c r="BB100" s="121">
        <v>1.8804124600000001</v>
      </c>
      <c r="BC100" s="121">
        <v>1.8193433299999999</v>
      </c>
      <c r="BD100" s="121">
        <v>2.0270113900000002</v>
      </c>
      <c r="BE100" s="121">
        <v>1.7970781300000001</v>
      </c>
      <c r="BF100" s="121">
        <v>1.88811839</v>
      </c>
      <c r="BG100" s="121">
        <v>2.1751005600000002</v>
      </c>
      <c r="BH100" s="121">
        <v>2.3567779099999999</v>
      </c>
      <c r="BI100" s="121">
        <v>2.5319159</v>
      </c>
      <c r="BJ100" s="121">
        <v>2.7917938200000001</v>
      </c>
      <c r="BK100" s="121">
        <v>2.95149112</v>
      </c>
      <c r="BL100" s="121">
        <v>2.9310202599999999</v>
      </c>
      <c r="BM100" s="121">
        <v>4.0189385399999997</v>
      </c>
      <c r="BN100" s="120"/>
      <c r="BO100" s="120"/>
      <c r="BP100" s="120"/>
    </row>
    <row r="101" spans="1:68">
      <c r="A101" s="122" t="s">
        <v>497</v>
      </c>
      <c r="B101" s="121" t="s">
        <v>924</v>
      </c>
      <c r="C101" s="121" t="s">
        <v>782</v>
      </c>
      <c r="D101" s="121" t="s">
        <v>781</v>
      </c>
      <c r="E101" s="120"/>
      <c r="F101" s="120"/>
      <c r="G101" s="120"/>
      <c r="H101" s="120"/>
      <c r="I101" s="120"/>
      <c r="J101" s="120"/>
      <c r="K101" s="120"/>
      <c r="L101" s="120"/>
      <c r="M101" s="120"/>
      <c r="N101" s="120"/>
      <c r="O101" s="120"/>
      <c r="P101" s="120"/>
      <c r="Q101" s="120"/>
      <c r="R101" s="120"/>
      <c r="S101" s="120"/>
      <c r="T101" s="120"/>
      <c r="U101" s="120"/>
      <c r="V101" s="120"/>
      <c r="W101" s="120"/>
      <c r="X101" s="120"/>
      <c r="Y101" s="120"/>
      <c r="Z101" s="120"/>
      <c r="AA101" s="120"/>
      <c r="AB101" s="120"/>
      <c r="AC101" s="120"/>
      <c r="AD101" s="120"/>
      <c r="AE101" s="120"/>
      <c r="AF101" s="120"/>
      <c r="AG101" s="120"/>
      <c r="AH101" s="120"/>
      <c r="AI101" s="120"/>
      <c r="AJ101" s="120"/>
      <c r="AK101" s="120"/>
      <c r="AL101" s="120"/>
      <c r="AM101" s="120"/>
      <c r="AN101" s="120"/>
      <c r="AO101" s="120"/>
      <c r="AP101" s="120"/>
      <c r="AQ101" s="120"/>
      <c r="AR101" s="120"/>
      <c r="AS101" s="121">
        <v>5.5987056040605498</v>
      </c>
      <c r="AT101" s="121">
        <v>5.8795906902533899</v>
      </c>
      <c r="AU101" s="121">
        <v>6.1139984732624102</v>
      </c>
      <c r="AV101" s="121">
        <v>6.2675339298045802</v>
      </c>
      <c r="AW101" s="121">
        <v>6.3053209934172898</v>
      </c>
      <c r="AX101" s="121">
        <v>6.3360338551991404</v>
      </c>
      <c r="AY101" s="121">
        <v>6.3665291997368696</v>
      </c>
      <c r="AZ101" s="121">
        <v>6.3888192529639696</v>
      </c>
      <c r="BA101" s="121">
        <v>6.6046946198080798</v>
      </c>
      <c r="BB101" s="121">
        <v>7.2530997290802004</v>
      </c>
      <c r="BC101" s="121">
        <v>7.2043218227833901</v>
      </c>
      <c r="BD101" s="121">
        <v>7.2964240917513301</v>
      </c>
      <c r="BE101" s="121">
        <v>7.3189222508767102</v>
      </c>
      <c r="BF101" s="121">
        <v>7.3132587902764099</v>
      </c>
      <c r="BG101" s="121">
        <v>7.4666623154027896</v>
      </c>
      <c r="BH101" s="121">
        <v>7.6299356728946597</v>
      </c>
      <c r="BI101" s="121">
        <v>7.7222531815465896</v>
      </c>
      <c r="BJ101" s="121">
        <v>7.6785427221488201</v>
      </c>
      <c r="BK101" s="121">
        <v>7.6522855334871904</v>
      </c>
      <c r="BL101" s="121">
        <v>7.8161023096852604</v>
      </c>
      <c r="BM101" s="121">
        <v>9.21107288471865</v>
      </c>
      <c r="BN101" s="120"/>
      <c r="BO101" s="120"/>
      <c r="BP101" s="120"/>
    </row>
    <row r="102" spans="1:68">
      <c r="A102" s="122" t="s">
        <v>238</v>
      </c>
      <c r="B102" s="121" t="s">
        <v>923</v>
      </c>
      <c r="C102" s="121" t="s">
        <v>782</v>
      </c>
      <c r="D102" s="121" t="s">
        <v>781</v>
      </c>
      <c r="E102" s="120"/>
      <c r="F102" s="120"/>
      <c r="G102" s="120"/>
      <c r="H102" s="120"/>
      <c r="I102" s="120"/>
      <c r="J102" s="120"/>
      <c r="K102" s="120"/>
      <c r="L102" s="120"/>
      <c r="M102" s="120"/>
      <c r="N102" s="120"/>
      <c r="O102" s="120"/>
      <c r="P102" s="120"/>
      <c r="Q102" s="120"/>
      <c r="R102" s="120"/>
      <c r="S102" s="120"/>
      <c r="T102" s="120"/>
      <c r="U102" s="120"/>
      <c r="V102" s="120"/>
      <c r="W102" s="120"/>
      <c r="X102" s="120"/>
      <c r="Y102" s="120"/>
      <c r="Z102" s="120"/>
      <c r="AA102" s="120"/>
      <c r="AB102" s="120"/>
      <c r="AC102" s="120"/>
      <c r="AD102" s="120"/>
      <c r="AE102" s="120"/>
      <c r="AF102" s="120"/>
      <c r="AG102" s="120"/>
      <c r="AH102" s="120"/>
      <c r="AI102" s="120"/>
      <c r="AJ102" s="120"/>
      <c r="AK102" s="120"/>
      <c r="AL102" s="120"/>
      <c r="AM102" s="120"/>
      <c r="AN102" s="120"/>
      <c r="AO102" s="120"/>
      <c r="AP102" s="120"/>
      <c r="AQ102" s="120"/>
      <c r="AR102" s="120"/>
      <c r="AS102" s="120"/>
      <c r="AT102" s="120"/>
      <c r="AU102" s="120"/>
      <c r="AV102" s="120"/>
      <c r="AW102" s="120"/>
      <c r="AX102" s="120"/>
      <c r="AY102" s="120"/>
      <c r="AZ102" s="120"/>
      <c r="BA102" s="120"/>
      <c r="BB102" s="120"/>
      <c r="BC102" s="120"/>
      <c r="BD102" s="120"/>
      <c r="BE102" s="120"/>
      <c r="BF102" s="120"/>
      <c r="BG102" s="120"/>
      <c r="BH102" s="120"/>
      <c r="BI102" s="120"/>
      <c r="BJ102" s="120"/>
      <c r="BK102" s="120"/>
      <c r="BL102" s="120"/>
      <c r="BM102" s="120"/>
      <c r="BN102" s="120"/>
      <c r="BO102" s="120"/>
      <c r="BP102" s="120"/>
    </row>
    <row r="103" spans="1:68">
      <c r="A103" s="122" t="s">
        <v>239</v>
      </c>
      <c r="B103" s="121" t="s">
        <v>922</v>
      </c>
      <c r="C103" s="121" t="s">
        <v>782</v>
      </c>
      <c r="D103" s="121" t="s">
        <v>781</v>
      </c>
      <c r="E103" s="120"/>
      <c r="F103" s="120"/>
      <c r="G103" s="120"/>
      <c r="H103" s="120"/>
      <c r="I103" s="120"/>
      <c r="J103" s="120"/>
      <c r="K103" s="120"/>
      <c r="L103" s="120"/>
      <c r="M103" s="120"/>
      <c r="N103" s="120"/>
      <c r="O103" s="120"/>
      <c r="P103" s="120"/>
      <c r="Q103" s="120"/>
      <c r="R103" s="120"/>
      <c r="S103" s="120"/>
      <c r="T103" s="120"/>
      <c r="U103" s="120"/>
      <c r="V103" s="120"/>
      <c r="W103" s="120"/>
      <c r="X103" s="120"/>
      <c r="Y103" s="120"/>
      <c r="Z103" s="120"/>
      <c r="AA103" s="120"/>
      <c r="AB103" s="120"/>
      <c r="AC103" s="120"/>
      <c r="AD103" s="120"/>
      <c r="AE103" s="120"/>
      <c r="AF103" s="120"/>
      <c r="AG103" s="120"/>
      <c r="AH103" s="120"/>
      <c r="AI103" s="120"/>
      <c r="AJ103" s="120"/>
      <c r="AK103" s="120"/>
      <c r="AL103" s="120"/>
      <c r="AM103" s="120"/>
      <c r="AN103" s="120"/>
      <c r="AO103" s="120"/>
      <c r="AP103" s="120"/>
      <c r="AQ103" s="120"/>
      <c r="AR103" s="120"/>
      <c r="AS103" s="121">
        <v>3.0228588599999999</v>
      </c>
      <c r="AT103" s="121">
        <v>2.4912173700000002</v>
      </c>
      <c r="AU103" s="121">
        <v>2.5401225099999998</v>
      </c>
      <c r="AV103" s="121">
        <v>2.61311603</v>
      </c>
      <c r="AW103" s="121">
        <v>2.45127177</v>
      </c>
      <c r="AX103" s="121">
        <v>2.9197754900000001</v>
      </c>
      <c r="AY103" s="121">
        <v>3.27406335</v>
      </c>
      <c r="AZ103" s="121">
        <v>3.3339469400000001</v>
      </c>
      <c r="BA103" s="121">
        <v>3.3187577699999999</v>
      </c>
      <c r="BB103" s="121">
        <v>3.9673025599999998</v>
      </c>
      <c r="BC103" s="121">
        <v>3.69605827</v>
      </c>
      <c r="BD103" s="121">
        <v>3.8937044099999998</v>
      </c>
      <c r="BE103" s="121">
        <v>3.3830452000000002</v>
      </c>
      <c r="BF103" s="121">
        <v>3.4937377000000001</v>
      </c>
      <c r="BG103" s="121">
        <v>3.1930570600000001</v>
      </c>
      <c r="BH103" s="121">
        <v>2.9479651499999999</v>
      </c>
      <c r="BI103" s="121">
        <v>3.09310865</v>
      </c>
      <c r="BJ103" s="121">
        <v>2.8540098700000001</v>
      </c>
      <c r="BK103" s="121">
        <v>2.8489234400000001</v>
      </c>
      <c r="BL103" s="121">
        <v>2.8727567199999999</v>
      </c>
      <c r="BM103" s="121">
        <v>3.4371700299999999</v>
      </c>
      <c r="BN103" s="121">
        <v>3.4156842200000002</v>
      </c>
      <c r="BO103" s="120"/>
      <c r="BP103" s="120"/>
    </row>
    <row r="104" spans="1:68">
      <c r="A104" s="122" t="s">
        <v>498</v>
      </c>
      <c r="B104" s="121" t="s">
        <v>921</v>
      </c>
      <c r="C104" s="121" t="s">
        <v>782</v>
      </c>
      <c r="D104" s="121" t="s">
        <v>781</v>
      </c>
      <c r="E104" s="120"/>
      <c r="F104" s="120"/>
      <c r="G104" s="120"/>
      <c r="H104" s="120"/>
      <c r="I104" s="120"/>
      <c r="J104" s="120"/>
      <c r="K104" s="120"/>
      <c r="L104" s="120"/>
      <c r="M104" s="120"/>
      <c r="N104" s="120"/>
      <c r="O104" s="120"/>
      <c r="P104" s="120"/>
      <c r="Q104" s="120"/>
      <c r="R104" s="120"/>
      <c r="S104" s="120"/>
      <c r="T104" s="120"/>
      <c r="U104" s="120"/>
      <c r="V104" s="120"/>
      <c r="W104" s="120"/>
      <c r="X104" s="120"/>
      <c r="Y104" s="120"/>
      <c r="Z104" s="120"/>
      <c r="AA104" s="120"/>
      <c r="AB104" s="120"/>
      <c r="AC104" s="120"/>
      <c r="AD104" s="120"/>
      <c r="AE104" s="120"/>
      <c r="AF104" s="120"/>
      <c r="AG104" s="120"/>
      <c r="AH104" s="120"/>
      <c r="AI104" s="120"/>
      <c r="AJ104" s="120"/>
      <c r="AK104" s="120"/>
      <c r="AL104" s="120"/>
      <c r="AM104" s="120"/>
      <c r="AN104" s="120"/>
      <c r="AO104" s="120"/>
      <c r="AP104" s="120"/>
      <c r="AQ104" s="120"/>
      <c r="AR104" s="120"/>
      <c r="AS104" s="121">
        <v>1.13760739292684</v>
      </c>
      <c r="AT104" s="121">
        <v>1.2736992258462101</v>
      </c>
      <c r="AU104" s="121">
        <v>1.22813924091783</v>
      </c>
      <c r="AV104" s="121">
        <v>1.2986801487892801</v>
      </c>
      <c r="AW104" s="121">
        <v>1.2962105164401301</v>
      </c>
      <c r="AX104" s="121">
        <v>1.3630932125334201</v>
      </c>
      <c r="AY104" s="121">
        <v>1.3603218875085401</v>
      </c>
      <c r="AZ104" s="121">
        <v>1.37152580563097</v>
      </c>
      <c r="BA104" s="121">
        <v>1.2839319589554301</v>
      </c>
      <c r="BB104" s="121">
        <v>1.4146805304837899</v>
      </c>
      <c r="BC104" s="121">
        <v>1.3294869281070101</v>
      </c>
      <c r="BD104" s="121">
        <v>1.26105869870317</v>
      </c>
      <c r="BE104" s="121">
        <v>1.28269673800845</v>
      </c>
      <c r="BF104" s="121">
        <v>1.3003146471582701</v>
      </c>
      <c r="BG104" s="121">
        <v>1.33052782249099</v>
      </c>
      <c r="BH104" s="121">
        <v>1.5106389607722901</v>
      </c>
      <c r="BI104" s="121">
        <v>1.4196460130373301</v>
      </c>
      <c r="BJ104" s="121">
        <v>1.3424725883816599</v>
      </c>
      <c r="BK104" s="121">
        <v>1.39231091485354</v>
      </c>
      <c r="BL104" s="121">
        <v>1.41573019697806</v>
      </c>
      <c r="BM104" s="121">
        <v>1.7038849767375099</v>
      </c>
      <c r="BN104" s="120"/>
      <c r="BO104" s="120"/>
      <c r="BP104" s="120"/>
    </row>
    <row r="105" spans="1:68">
      <c r="A105" s="122" t="s">
        <v>18</v>
      </c>
      <c r="B105" s="121" t="s">
        <v>19</v>
      </c>
      <c r="C105" s="121" t="s">
        <v>782</v>
      </c>
      <c r="D105" s="121" t="s">
        <v>781</v>
      </c>
      <c r="E105" s="120"/>
      <c r="F105" s="120"/>
      <c r="G105" s="120"/>
      <c r="H105" s="120"/>
      <c r="I105" s="120"/>
      <c r="J105" s="120"/>
      <c r="K105" s="120"/>
      <c r="L105" s="120"/>
      <c r="M105" s="120"/>
      <c r="N105" s="120"/>
      <c r="O105" s="120"/>
      <c r="P105" s="120"/>
      <c r="Q105" s="120"/>
      <c r="R105" s="120"/>
      <c r="S105" s="120"/>
      <c r="T105" s="120"/>
      <c r="U105" s="120"/>
      <c r="V105" s="120"/>
      <c r="W105" s="120"/>
      <c r="X105" s="120"/>
      <c r="Y105" s="120"/>
      <c r="Z105" s="120"/>
      <c r="AA105" s="120"/>
      <c r="AB105" s="120"/>
      <c r="AC105" s="120"/>
      <c r="AD105" s="120"/>
      <c r="AE105" s="120"/>
      <c r="AF105" s="120"/>
      <c r="AG105" s="120"/>
      <c r="AH105" s="120"/>
      <c r="AI105" s="120"/>
      <c r="AJ105" s="120"/>
      <c r="AK105" s="120"/>
      <c r="AL105" s="120"/>
      <c r="AM105" s="120"/>
      <c r="AN105" s="120"/>
      <c r="AO105" s="120"/>
      <c r="AP105" s="120"/>
      <c r="AQ105" s="120"/>
      <c r="AR105" s="120"/>
      <c r="AS105" s="121">
        <v>6.49740553</v>
      </c>
      <c r="AT105" s="121">
        <v>5.8912248600000003</v>
      </c>
      <c r="AU105" s="121">
        <v>4.8555641200000004</v>
      </c>
      <c r="AV105" s="121">
        <v>5.1259145699999999</v>
      </c>
      <c r="AW105" s="121">
        <v>5.1980714800000003</v>
      </c>
      <c r="AX105" s="121">
        <v>5.8191652300000003</v>
      </c>
      <c r="AY105" s="121">
        <v>5.8575949700000001</v>
      </c>
      <c r="AZ105" s="121">
        <v>6.4107632600000004</v>
      </c>
      <c r="BA105" s="121">
        <v>6.4317383799999996</v>
      </c>
      <c r="BB105" s="121">
        <v>6.7201118500000003</v>
      </c>
      <c r="BC105" s="121">
        <v>6.6900196100000002</v>
      </c>
      <c r="BD105" s="121">
        <v>6.3042316400000002</v>
      </c>
      <c r="BE105" s="121">
        <v>6.3646965</v>
      </c>
      <c r="BF105" s="121">
        <v>5.4782748200000002</v>
      </c>
      <c r="BG105" s="121">
        <v>5.56410217</v>
      </c>
      <c r="BH105" s="121">
        <v>5.5692645900000004</v>
      </c>
      <c r="BI105" s="121">
        <v>5.5827169699999999</v>
      </c>
      <c r="BJ105" s="121">
        <v>5.5265033399999997</v>
      </c>
      <c r="BK105" s="121">
        <v>5.5718492199999998</v>
      </c>
      <c r="BL105" s="121">
        <v>5.5539755800000004</v>
      </c>
      <c r="BM105" s="121">
        <v>6.3579883600000002</v>
      </c>
      <c r="BN105" s="120"/>
      <c r="BO105" s="120"/>
      <c r="BP105" s="120"/>
    </row>
    <row r="106" spans="1:68">
      <c r="A106" s="122" t="s">
        <v>240</v>
      </c>
      <c r="B106" s="121" t="s">
        <v>920</v>
      </c>
      <c r="C106" s="121" t="s">
        <v>782</v>
      </c>
      <c r="D106" s="121" t="s">
        <v>781</v>
      </c>
      <c r="E106" s="120"/>
      <c r="F106" s="120"/>
      <c r="G106" s="120"/>
      <c r="H106" s="120"/>
      <c r="I106" s="120"/>
      <c r="J106" s="120"/>
      <c r="K106" s="120"/>
      <c r="L106" s="120"/>
      <c r="M106" s="120"/>
      <c r="N106" s="120"/>
      <c r="O106" s="120"/>
      <c r="P106" s="120"/>
      <c r="Q106" s="120"/>
      <c r="R106" s="120"/>
      <c r="S106" s="120"/>
      <c r="T106" s="120"/>
      <c r="U106" s="120"/>
      <c r="V106" s="120"/>
      <c r="W106" s="120"/>
      <c r="X106" s="120"/>
      <c r="Y106" s="120"/>
      <c r="Z106" s="120"/>
      <c r="AA106" s="120"/>
      <c r="AB106" s="120"/>
      <c r="AC106" s="120"/>
      <c r="AD106" s="120"/>
      <c r="AE106" s="120"/>
      <c r="AF106" s="120"/>
      <c r="AG106" s="120"/>
      <c r="AH106" s="120"/>
      <c r="AI106" s="120"/>
      <c r="AJ106" s="120"/>
      <c r="AK106" s="120"/>
      <c r="AL106" s="120"/>
      <c r="AM106" s="120"/>
      <c r="AN106" s="120"/>
      <c r="AO106" s="120"/>
      <c r="AP106" s="120"/>
      <c r="AQ106" s="120"/>
      <c r="AR106" s="120"/>
      <c r="AS106" s="121">
        <v>0.87098478999999995</v>
      </c>
      <c r="AT106" s="121">
        <v>0.72717297000000003</v>
      </c>
      <c r="AU106" s="121">
        <v>0.48891511999999998</v>
      </c>
      <c r="AV106" s="121">
        <v>0.51697873999999999</v>
      </c>
      <c r="AW106" s="121">
        <v>0.58639507999999996</v>
      </c>
      <c r="AX106" s="121">
        <v>0.58343034999999999</v>
      </c>
      <c r="AY106" s="121">
        <v>0.28958338</v>
      </c>
      <c r="AZ106" s="121">
        <v>0.79249322</v>
      </c>
      <c r="BA106" s="121">
        <v>0.83237052</v>
      </c>
      <c r="BB106" s="121">
        <v>0.78221947000000003</v>
      </c>
      <c r="BC106" s="121">
        <v>0.81272613999999999</v>
      </c>
      <c r="BD106" s="121">
        <v>0.42167201999999998</v>
      </c>
      <c r="BE106" s="121">
        <v>0.45754521999999997</v>
      </c>
      <c r="BF106" s="121">
        <v>0.47550055000000002</v>
      </c>
      <c r="BG106" s="121">
        <v>0.46834350000000002</v>
      </c>
      <c r="BH106" s="121">
        <v>0.56089776999999996</v>
      </c>
      <c r="BI106" s="121">
        <v>0.52977306000000002</v>
      </c>
      <c r="BJ106" s="121">
        <v>0.46510881999999998</v>
      </c>
      <c r="BK106" s="121">
        <v>0.52653240999999995</v>
      </c>
      <c r="BL106" s="121">
        <v>0.40745705999999998</v>
      </c>
      <c r="BM106" s="121">
        <v>0.40528839</v>
      </c>
      <c r="BN106" s="120"/>
      <c r="BO106" s="120"/>
      <c r="BP106" s="120"/>
    </row>
    <row r="107" spans="1:68">
      <c r="A107" s="122" t="s">
        <v>110</v>
      </c>
      <c r="B107" s="121" t="s">
        <v>111</v>
      </c>
      <c r="C107" s="121" t="s">
        <v>782</v>
      </c>
      <c r="D107" s="121" t="s">
        <v>781</v>
      </c>
      <c r="E107" s="120"/>
      <c r="F107" s="120"/>
      <c r="G107" s="120"/>
      <c r="H107" s="120"/>
      <c r="I107" s="120"/>
      <c r="J107" s="120"/>
      <c r="K107" s="120"/>
      <c r="L107" s="120"/>
      <c r="M107" s="120"/>
      <c r="N107" s="120"/>
      <c r="O107" s="120"/>
      <c r="P107" s="120"/>
      <c r="Q107" s="120"/>
      <c r="R107" s="120"/>
      <c r="S107" s="120"/>
      <c r="T107" s="120"/>
      <c r="U107" s="120"/>
      <c r="V107" s="120"/>
      <c r="W107" s="120"/>
      <c r="X107" s="120"/>
      <c r="Y107" s="120"/>
      <c r="Z107" s="120"/>
      <c r="AA107" s="120"/>
      <c r="AB107" s="120"/>
      <c r="AC107" s="120"/>
      <c r="AD107" s="120"/>
      <c r="AE107" s="120"/>
      <c r="AF107" s="120"/>
      <c r="AG107" s="120"/>
      <c r="AH107" s="120"/>
      <c r="AI107" s="120"/>
      <c r="AJ107" s="120"/>
      <c r="AK107" s="120"/>
      <c r="AL107" s="120"/>
      <c r="AM107" s="120"/>
      <c r="AN107" s="120"/>
      <c r="AO107" s="120"/>
      <c r="AP107" s="120"/>
      <c r="AQ107" s="120"/>
      <c r="AR107" s="120"/>
      <c r="AS107" s="121">
        <v>4.6664333300000003</v>
      </c>
      <c r="AT107" s="121">
        <v>4.5668401699999999</v>
      </c>
      <c r="AU107" s="121">
        <v>4.9306006399999998</v>
      </c>
      <c r="AV107" s="121">
        <v>5.6819939599999998</v>
      </c>
      <c r="AW107" s="121">
        <v>5.4004754999999998</v>
      </c>
      <c r="AX107" s="121">
        <v>5.6005015399999998</v>
      </c>
      <c r="AY107" s="121">
        <v>5.4704756699999999</v>
      </c>
      <c r="AZ107" s="121">
        <v>4.8820209500000002</v>
      </c>
      <c r="BA107" s="121">
        <v>4.8006768199999996</v>
      </c>
      <c r="BB107" s="121">
        <v>4.90810061</v>
      </c>
      <c r="BC107" s="121">
        <v>4.96056747</v>
      </c>
      <c r="BD107" s="121">
        <v>4.9518871300000002</v>
      </c>
      <c r="BE107" s="121">
        <v>4.8034720399999999</v>
      </c>
      <c r="BF107" s="121">
        <v>4.7881836900000003</v>
      </c>
      <c r="BG107" s="121">
        <v>4.7001471500000003</v>
      </c>
      <c r="BH107" s="121">
        <v>4.6446762100000001</v>
      </c>
      <c r="BI107" s="121">
        <v>4.7305326499999998</v>
      </c>
      <c r="BJ107" s="121">
        <v>4.6116056399999996</v>
      </c>
      <c r="BK107" s="121">
        <v>4.5503740300000004</v>
      </c>
      <c r="BL107" s="121">
        <v>4.3016166699999996</v>
      </c>
      <c r="BM107" s="121">
        <v>5.1551575700000001</v>
      </c>
      <c r="BN107" s="120"/>
      <c r="BO107" s="120"/>
      <c r="BP107" s="120"/>
    </row>
    <row r="108" spans="1:68">
      <c r="A108" s="122" t="s">
        <v>496</v>
      </c>
      <c r="B108" s="121" t="s">
        <v>919</v>
      </c>
      <c r="C108" s="121" t="s">
        <v>782</v>
      </c>
      <c r="D108" s="121" t="s">
        <v>781</v>
      </c>
      <c r="E108" s="120"/>
      <c r="F108" s="120"/>
      <c r="G108" s="120"/>
      <c r="H108" s="120"/>
      <c r="I108" s="120"/>
      <c r="J108" s="120"/>
      <c r="K108" s="120"/>
      <c r="L108" s="120"/>
      <c r="M108" s="120"/>
      <c r="N108" s="120"/>
      <c r="O108" s="120"/>
      <c r="P108" s="120"/>
      <c r="Q108" s="120"/>
      <c r="R108" s="120"/>
      <c r="S108" s="120"/>
      <c r="T108" s="120"/>
      <c r="U108" s="120"/>
      <c r="V108" s="120"/>
      <c r="W108" s="120"/>
      <c r="X108" s="120"/>
      <c r="Y108" s="120"/>
      <c r="Z108" s="120"/>
      <c r="AA108" s="120"/>
      <c r="AB108" s="120"/>
      <c r="AC108" s="120"/>
      <c r="AD108" s="120"/>
      <c r="AE108" s="120"/>
      <c r="AF108" s="120"/>
      <c r="AG108" s="120"/>
      <c r="AH108" s="120"/>
      <c r="AI108" s="120"/>
      <c r="AJ108" s="120"/>
      <c r="AK108" s="120"/>
      <c r="AL108" s="120"/>
      <c r="AM108" s="120"/>
      <c r="AN108" s="120"/>
      <c r="AO108" s="120"/>
      <c r="AP108" s="120"/>
      <c r="AQ108" s="120"/>
      <c r="AR108" s="120"/>
      <c r="AS108" s="121">
        <v>2.1953018871512899</v>
      </c>
      <c r="AT108" s="121">
        <v>2.2163729985997702</v>
      </c>
      <c r="AU108" s="121">
        <v>2.1831934726643198</v>
      </c>
      <c r="AV108" s="121">
        <v>2.24355629794371</v>
      </c>
      <c r="AW108" s="121">
        <v>2.2569217365722798</v>
      </c>
      <c r="AX108" s="121">
        <v>2.2764809519604898</v>
      </c>
      <c r="AY108" s="121">
        <v>2.3632551831787398</v>
      </c>
      <c r="AZ108" s="121">
        <v>2.3837640891408798</v>
      </c>
      <c r="BA108" s="121">
        <v>2.5132812986003699</v>
      </c>
      <c r="BB108" s="121">
        <v>2.7514210715296401</v>
      </c>
      <c r="BC108" s="121">
        <v>2.6491081662282099</v>
      </c>
      <c r="BD108" s="121">
        <v>2.67531029009983</v>
      </c>
      <c r="BE108" s="121">
        <v>2.7371708906880201</v>
      </c>
      <c r="BF108" s="121">
        <v>2.8139254395052702</v>
      </c>
      <c r="BG108" s="121">
        <v>2.8669042905842499</v>
      </c>
      <c r="BH108" s="121">
        <v>2.9696920251817902</v>
      </c>
      <c r="BI108" s="121">
        <v>2.9004030204057298</v>
      </c>
      <c r="BJ108" s="121">
        <v>2.92372773907646</v>
      </c>
      <c r="BK108" s="121">
        <v>2.90843363738376</v>
      </c>
      <c r="BL108" s="121">
        <v>2.9515902270212502</v>
      </c>
      <c r="BM108" s="121">
        <v>3.2324698160779102</v>
      </c>
      <c r="BN108" s="120"/>
      <c r="BO108" s="120"/>
      <c r="BP108" s="120"/>
    </row>
    <row r="109" spans="1:68">
      <c r="A109" s="122" t="s">
        <v>495</v>
      </c>
      <c r="B109" s="121" t="s">
        <v>918</v>
      </c>
      <c r="C109" s="121" t="s">
        <v>782</v>
      </c>
      <c r="D109" s="121" t="s">
        <v>781</v>
      </c>
      <c r="E109" s="120"/>
      <c r="F109" s="120"/>
      <c r="G109" s="120"/>
      <c r="H109" s="120"/>
      <c r="I109" s="120"/>
      <c r="J109" s="120"/>
      <c r="K109" s="120"/>
      <c r="L109" s="120"/>
      <c r="M109" s="120"/>
      <c r="N109" s="120"/>
      <c r="O109" s="120"/>
      <c r="P109" s="120"/>
      <c r="Q109" s="120"/>
      <c r="R109" s="120"/>
      <c r="S109" s="120"/>
      <c r="T109" s="120"/>
      <c r="U109" s="120"/>
      <c r="V109" s="120"/>
      <c r="W109" s="120"/>
      <c r="X109" s="120"/>
      <c r="Y109" s="120"/>
      <c r="Z109" s="120"/>
      <c r="AA109" s="120"/>
      <c r="AB109" s="120"/>
      <c r="AC109" s="120"/>
      <c r="AD109" s="120"/>
      <c r="AE109" s="120"/>
      <c r="AF109" s="120"/>
      <c r="AG109" s="120"/>
      <c r="AH109" s="120"/>
      <c r="AI109" s="120"/>
      <c r="AJ109" s="120"/>
      <c r="AK109" s="120"/>
      <c r="AL109" s="120"/>
      <c r="AM109" s="120"/>
      <c r="AN109" s="120"/>
      <c r="AO109" s="120"/>
      <c r="AP109" s="120"/>
      <c r="AQ109" s="120"/>
      <c r="AR109" s="120"/>
      <c r="AS109" s="121">
        <v>2.1047190582492501</v>
      </c>
      <c r="AT109" s="121">
        <v>2.1339262463428801</v>
      </c>
      <c r="AU109" s="121">
        <v>2.0984181554558101</v>
      </c>
      <c r="AV109" s="121">
        <v>2.1581183222708602</v>
      </c>
      <c r="AW109" s="121">
        <v>2.1716806441541201</v>
      </c>
      <c r="AX109" s="121">
        <v>2.19079166644533</v>
      </c>
      <c r="AY109" s="121">
        <v>2.2605581753947499</v>
      </c>
      <c r="AZ109" s="121">
        <v>2.2828313762137702</v>
      </c>
      <c r="BA109" s="121">
        <v>2.3954789286279299</v>
      </c>
      <c r="BB109" s="121">
        <v>2.6154263235698001</v>
      </c>
      <c r="BC109" s="121">
        <v>2.52189311530267</v>
      </c>
      <c r="BD109" s="121">
        <v>2.5559962251636201</v>
      </c>
      <c r="BE109" s="121">
        <v>2.61848152252136</v>
      </c>
      <c r="BF109" s="121">
        <v>2.68789790889429</v>
      </c>
      <c r="BG109" s="121">
        <v>2.7310730290925198</v>
      </c>
      <c r="BH109" s="121">
        <v>2.8262379994043898</v>
      </c>
      <c r="BI109" s="121">
        <v>2.75831317579852</v>
      </c>
      <c r="BJ109" s="121">
        <v>2.7868113670780001</v>
      </c>
      <c r="BK109" s="121">
        <v>2.7754696780702899</v>
      </c>
      <c r="BL109" s="121">
        <v>2.81255129338851</v>
      </c>
      <c r="BM109" s="121">
        <v>3.0819461263106902</v>
      </c>
      <c r="BN109" s="120"/>
      <c r="BO109" s="120"/>
      <c r="BP109" s="120"/>
    </row>
    <row r="110" spans="1:68">
      <c r="A110" s="122" t="s">
        <v>492</v>
      </c>
      <c r="B110" s="121" t="s">
        <v>917</v>
      </c>
      <c r="C110" s="121" t="s">
        <v>782</v>
      </c>
      <c r="D110" s="121" t="s">
        <v>781</v>
      </c>
      <c r="E110" s="120"/>
      <c r="F110" s="120"/>
      <c r="G110" s="120"/>
      <c r="H110" s="120"/>
      <c r="I110" s="120"/>
      <c r="J110" s="120"/>
      <c r="K110" s="120"/>
      <c r="L110" s="120"/>
      <c r="M110" s="120"/>
      <c r="N110" s="120"/>
      <c r="O110" s="120"/>
      <c r="P110" s="120"/>
      <c r="Q110" s="120"/>
      <c r="R110" s="120"/>
      <c r="S110" s="120"/>
      <c r="T110" s="120"/>
      <c r="U110" s="120"/>
      <c r="V110" s="120"/>
      <c r="W110" s="120"/>
      <c r="X110" s="120"/>
      <c r="Y110" s="120"/>
      <c r="Z110" s="120"/>
      <c r="AA110" s="120"/>
      <c r="AB110" s="120"/>
      <c r="AC110" s="120"/>
      <c r="AD110" s="120"/>
      <c r="AE110" s="120"/>
      <c r="AF110" s="120"/>
      <c r="AG110" s="120"/>
      <c r="AH110" s="120"/>
      <c r="AI110" s="120"/>
      <c r="AJ110" s="120"/>
      <c r="AK110" s="120"/>
      <c r="AL110" s="120"/>
      <c r="AM110" s="120"/>
      <c r="AN110" s="120"/>
      <c r="AO110" s="120"/>
      <c r="AP110" s="120"/>
      <c r="AQ110" s="120"/>
      <c r="AR110" s="120"/>
      <c r="AS110" s="121">
        <v>1.12270972264441</v>
      </c>
      <c r="AT110" s="121">
        <v>1.23104839574892</v>
      </c>
      <c r="AU110" s="121">
        <v>1.2277604279763199</v>
      </c>
      <c r="AV110" s="121">
        <v>1.27009734045006</v>
      </c>
      <c r="AW110" s="121">
        <v>1.27262688652482</v>
      </c>
      <c r="AX110" s="121">
        <v>1.2677867897911299</v>
      </c>
      <c r="AY110" s="121">
        <v>1.1648151110946701</v>
      </c>
      <c r="AZ110" s="121">
        <v>1.13903352657534</v>
      </c>
      <c r="BA110" s="121">
        <v>1.0552611823315201</v>
      </c>
      <c r="BB110" s="121">
        <v>1.10632278786523</v>
      </c>
      <c r="BC110" s="121">
        <v>1.0452795707887099</v>
      </c>
      <c r="BD110" s="121">
        <v>0.94376188401086503</v>
      </c>
      <c r="BE110" s="121">
        <v>1.00573291869495</v>
      </c>
      <c r="BF110" s="121">
        <v>1.00166466576489</v>
      </c>
      <c r="BG110" s="121">
        <v>0.99393594522572004</v>
      </c>
      <c r="BH110" s="121">
        <v>1.08943456421895</v>
      </c>
      <c r="BI110" s="121">
        <v>1.0437617310154601</v>
      </c>
      <c r="BJ110" s="121">
        <v>1.0446497894892299</v>
      </c>
      <c r="BK110" s="121">
        <v>1.0414956048278301</v>
      </c>
      <c r="BL110" s="121">
        <v>1.0218112121585201</v>
      </c>
      <c r="BM110" s="121">
        <v>1.18973219068586</v>
      </c>
      <c r="BN110" s="120"/>
      <c r="BO110" s="120"/>
      <c r="BP110" s="120"/>
    </row>
    <row r="111" spans="1:68">
      <c r="A111" s="122" t="s">
        <v>494</v>
      </c>
      <c r="B111" s="121" t="s">
        <v>916</v>
      </c>
      <c r="C111" s="121" t="s">
        <v>782</v>
      </c>
      <c r="D111" s="121" t="s">
        <v>781</v>
      </c>
      <c r="E111" s="120"/>
      <c r="F111" s="120"/>
      <c r="G111" s="120"/>
      <c r="H111" s="120"/>
      <c r="I111" s="120"/>
      <c r="J111" s="120"/>
      <c r="K111" s="120"/>
      <c r="L111" s="120"/>
      <c r="M111" s="120"/>
      <c r="N111" s="120"/>
      <c r="O111" s="120"/>
      <c r="P111" s="120"/>
      <c r="Q111" s="120"/>
      <c r="R111" s="120"/>
      <c r="S111" s="120"/>
      <c r="T111" s="120"/>
      <c r="U111" s="120"/>
      <c r="V111" s="120"/>
      <c r="W111" s="120"/>
      <c r="X111" s="120"/>
      <c r="Y111" s="120"/>
      <c r="Z111" s="120"/>
      <c r="AA111" s="120"/>
      <c r="AB111" s="120"/>
      <c r="AC111" s="120"/>
      <c r="AD111" s="120"/>
      <c r="AE111" s="120"/>
      <c r="AF111" s="120"/>
      <c r="AG111" s="120"/>
      <c r="AH111" s="120"/>
      <c r="AI111" s="120"/>
      <c r="AJ111" s="120"/>
      <c r="AK111" s="120"/>
      <c r="AL111" s="120"/>
      <c r="AM111" s="120"/>
      <c r="AN111" s="120"/>
      <c r="AO111" s="120"/>
      <c r="AP111" s="120"/>
      <c r="AQ111" s="120"/>
      <c r="AR111" s="120"/>
      <c r="AS111" s="121">
        <v>0.91073076339313297</v>
      </c>
      <c r="AT111" s="121">
        <v>0.98223543857131101</v>
      </c>
      <c r="AU111" s="121">
        <v>0.85724244672372696</v>
      </c>
      <c r="AV111" s="121">
        <v>0.86034520878627896</v>
      </c>
      <c r="AW111" s="121">
        <v>0.985822255797831</v>
      </c>
      <c r="AX111" s="121">
        <v>0.95651129162820903</v>
      </c>
      <c r="AY111" s="121">
        <v>0.83295938528680902</v>
      </c>
      <c r="AZ111" s="121">
        <v>0.77444298085410801</v>
      </c>
      <c r="BA111" s="121">
        <v>0.72634990641443797</v>
      </c>
      <c r="BB111" s="121">
        <v>0.73716226100420501</v>
      </c>
      <c r="BC111" s="121">
        <v>0.74042054999624696</v>
      </c>
      <c r="BD111" s="121">
        <v>0.73106475330916698</v>
      </c>
      <c r="BE111" s="121">
        <v>0.85005509724724704</v>
      </c>
      <c r="BF111" s="121">
        <v>0.82993708705165303</v>
      </c>
      <c r="BG111" s="121">
        <v>0.82084223754843499</v>
      </c>
      <c r="BH111" s="121">
        <v>0.91284872527852301</v>
      </c>
      <c r="BI111" s="121">
        <v>0.88484269539580396</v>
      </c>
      <c r="BJ111" s="121">
        <v>0.92936768147586502</v>
      </c>
      <c r="BK111" s="121">
        <v>0.91808742790089604</v>
      </c>
      <c r="BL111" s="121">
        <v>0.91415183425646795</v>
      </c>
      <c r="BM111" s="121">
        <v>1.0647675134483601</v>
      </c>
      <c r="BN111" s="120"/>
      <c r="BO111" s="120"/>
      <c r="BP111" s="120"/>
    </row>
    <row r="112" spans="1:68">
      <c r="A112" s="122" t="s">
        <v>60</v>
      </c>
      <c r="B112" s="121" t="s">
        <v>61</v>
      </c>
      <c r="C112" s="121" t="s">
        <v>782</v>
      </c>
      <c r="D112" s="121" t="s">
        <v>781</v>
      </c>
      <c r="E112" s="120"/>
      <c r="F112" s="120"/>
      <c r="G112" s="120"/>
      <c r="H112" s="120"/>
      <c r="I112" s="120"/>
      <c r="J112" s="120"/>
      <c r="K112" s="120"/>
      <c r="L112" s="120"/>
      <c r="M112" s="120"/>
      <c r="N112" s="120"/>
      <c r="O112" s="120"/>
      <c r="P112" s="120"/>
      <c r="Q112" s="120"/>
      <c r="R112" s="120"/>
      <c r="S112" s="120"/>
      <c r="T112" s="120"/>
      <c r="U112" s="120"/>
      <c r="V112" s="120"/>
      <c r="W112" s="120"/>
      <c r="X112" s="120"/>
      <c r="Y112" s="120"/>
      <c r="Z112" s="120"/>
      <c r="AA112" s="120"/>
      <c r="AB112" s="120"/>
      <c r="AC112" s="120"/>
      <c r="AD112" s="120"/>
      <c r="AE112" s="120"/>
      <c r="AF112" s="120"/>
      <c r="AG112" s="120"/>
      <c r="AH112" s="120"/>
      <c r="AI112" s="120"/>
      <c r="AJ112" s="120"/>
      <c r="AK112" s="120"/>
      <c r="AL112" s="120"/>
      <c r="AM112" s="120"/>
      <c r="AN112" s="120"/>
      <c r="AO112" s="120"/>
      <c r="AP112" s="120"/>
      <c r="AQ112" s="120"/>
      <c r="AR112" s="120"/>
      <c r="AS112" s="121">
        <v>0.54974371</v>
      </c>
      <c r="AT112" s="121">
        <v>0.77221799000000002</v>
      </c>
      <c r="AU112" s="121">
        <v>0.67425066</v>
      </c>
      <c r="AV112" s="121">
        <v>0.81785041000000003</v>
      </c>
      <c r="AW112" s="121">
        <v>0.74926208999999999</v>
      </c>
      <c r="AX112" s="121">
        <v>0.73213077000000004</v>
      </c>
      <c r="AY112" s="121">
        <v>0.83084285000000002</v>
      </c>
      <c r="AZ112" s="121">
        <v>1.0186986899999999</v>
      </c>
      <c r="BA112" s="121">
        <v>0.89791237999999995</v>
      </c>
      <c r="BB112" s="121">
        <v>0.92164314000000003</v>
      </c>
      <c r="BC112" s="121">
        <v>0.66109079000000004</v>
      </c>
      <c r="BD112" s="121">
        <v>0.70190870999999999</v>
      </c>
      <c r="BE112" s="121">
        <v>0.76724904999999999</v>
      </c>
      <c r="BF112" s="121">
        <v>0.81686824999999996</v>
      </c>
      <c r="BG112" s="121">
        <v>0.99274278000000005</v>
      </c>
      <c r="BH112" s="121">
        <v>1.1579977299999999</v>
      </c>
      <c r="BI112" s="121">
        <v>1.3755831700000001</v>
      </c>
      <c r="BJ112" s="121">
        <v>1.34984481</v>
      </c>
      <c r="BK112" s="121">
        <v>1.3958539999999999</v>
      </c>
      <c r="BL112" s="121">
        <v>1.42156744</v>
      </c>
      <c r="BM112" s="121">
        <v>1.8794993200000001</v>
      </c>
      <c r="BN112" s="120"/>
      <c r="BO112" s="120"/>
      <c r="BP112" s="120"/>
    </row>
    <row r="113" spans="1:68">
      <c r="A113" s="122" t="s">
        <v>493</v>
      </c>
      <c r="B113" s="121" t="s">
        <v>915</v>
      </c>
      <c r="C113" s="121" t="s">
        <v>782</v>
      </c>
      <c r="D113" s="121" t="s">
        <v>781</v>
      </c>
      <c r="E113" s="120"/>
      <c r="F113" s="120"/>
      <c r="G113" s="120"/>
      <c r="H113" s="120"/>
      <c r="I113" s="120"/>
      <c r="J113" s="120"/>
      <c r="K113" s="120"/>
      <c r="L113" s="120"/>
      <c r="M113" s="120"/>
      <c r="N113" s="120"/>
      <c r="O113" s="120"/>
      <c r="P113" s="120"/>
      <c r="Q113" s="120"/>
      <c r="R113" s="120"/>
      <c r="S113" s="120"/>
      <c r="T113" s="120"/>
      <c r="U113" s="120"/>
      <c r="V113" s="120"/>
      <c r="W113" s="120"/>
      <c r="X113" s="120"/>
      <c r="Y113" s="120"/>
      <c r="Z113" s="120"/>
      <c r="AA113" s="120"/>
      <c r="AB113" s="120"/>
      <c r="AC113" s="120"/>
      <c r="AD113" s="120"/>
      <c r="AE113" s="120"/>
      <c r="AF113" s="120"/>
      <c r="AG113" s="120"/>
      <c r="AH113" s="120"/>
      <c r="AI113" s="120"/>
      <c r="AJ113" s="120"/>
      <c r="AK113" s="120"/>
      <c r="AL113" s="120"/>
      <c r="AM113" s="120"/>
      <c r="AN113" s="120"/>
      <c r="AO113" s="120"/>
      <c r="AP113" s="120"/>
      <c r="AQ113" s="120"/>
      <c r="AR113" s="120"/>
      <c r="AS113" s="121">
        <v>1.24928469829823</v>
      </c>
      <c r="AT113" s="121">
        <v>1.37798495601719</v>
      </c>
      <c r="AU113" s="121">
        <v>1.4551480372401799</v>
      </c>
      <c r="AV113" s="121">
        <v>1.52776976831975</v>
      </c>
      <c r="AW113" s="121">
        <v>1.4646120517661001</v>
      </c>
      <c r="AX113" s="121">
        <v>1.48516622173216</v>
      </c>
      <c r="AY113" s="121">
        <v>1.41937005086447</v>
      </c>
      <c r="AZ113" s="121">
        <v>1.41280855581652</v>
      </c>
      <c r="BA113" s="121">
        <v>1.2988497121119</v>
      </c>
      <c r="BB113" s="121">
        <v>1.35459203799757</v>
      </c>
      <c r="BC113" s="121">
        <v>1.2610029819584601</v>
      </c>
      <c r="BD113" s="121">
        <v>1.1315999736159199</v>
      </c>
      <c r="BE113" s="121">
        <v>1.1561668816456501</v>
      </c>
      <c r="BF113" s="121">
        <v>1.1725629573215699</v>
      </c>
      <c r="BG113" s="121">
        <v>1.1681007004884401</v>
      </c>
      <c r="BH113" s="121">
        <v>1.2550304981251701</v>
      </c>
      <c r="BI113" s="121">
        <v>1.17892629585417</v>
      </c>
      <c r="BJ113" s="121">
        <v>1.1320361699919399</v>
      </c>
      <c r="BK113" s="121">
        <v>1.14407457919947</v>
      </c>
      <c r="BL113" s="121">
        <v>1.1089626004831299</v>
      </c>
      <c r="BM113" s="121">
        <v>1.2819322190415301</v>
      </c>
      <c r="BN113" s="120"/>
      <c r="BO113" s="120"/>
      <c r="BP113" s="120"/>
    </row>
    <row r="114" spans="1:68">
      <c r="A114" s="122" t="s">
        <v>235</v>
      </c>
      <c r="B114" s="121" t="s">
        <v>914</v>
      </c>
      <c r="C114" s="121" t="s">
        <v>782</v>
      </c>
      <c r="D114" s="121" t="s">
        <v>781</v>
      </c>
      <c r="E114" s="120"/>
      <c r="F114" s="120"/>
      <c r="G114" s="120"/>
      <c r="H114" s="120"/>
      <c r="I114" s="120"/>
      <c r="J114" s="120"/>
      <c r="K114" s="120"/>
      <c r="L114" s="120"/>
      <c r="M114" s="120"/>
      <c r="N114" s="120"/>
      <c r="O114" s="120"/>
      <c r="P114" s="120"/>
      <c r="Q114" s="120"/>
      <c r="R114" s="120"/>
      <c r="S114" s="120"/>
      <c r="T114" s="120"/>
      <c r="U114" s="120"/>
      <c r="V114" s="120"/>
      <c r="W114" s="120"/>
      <c r="X114" s="120"/>
      <c r="Y114" s="120"/>
      <c r="Z114" s="120"/>
      <c r="AA114" s="120"/>
      <c r="AB114" s="120"/>
      <c r="AC114" s="120"/>
      <c r="AD114" s="120"/>
      <c r="AE114" s="120"/>
      <c r="AF114" s="120"/>
      <c r="AG114" s="120"/>
      <c r="AH114" s="120"/>
      <c r="AI114" s="120"/>
      <c r="AJ114" s="120"/>
      <c r="AK114" s="120"/>
      <c r="AL114" s="120"/>
      <c r="AM114" s="120"/>
      <c r="AN114" s="120"/>
      <c r="AO114" s="120"/>
      <c r="AP114" s="120"/>
      <c r="AQ114" s="120"/>
      <c r="AR114" s="120"/>
      <c r="AS114" s="120"/>
      <c r="AT114" s="120"/>
      <c r="AU114" s="120"/>
      <c r="AV114" s="120"/>
      <c r="AW114" s="120"/>
      <c r="AX114" s="120"/>
      <c r="AY114" s="120"/>
      <c r="AZ114" s="120"/>
      <c r="BA114" s="120"/>
      <c r="BB114" s="120"/>
      <c r="BC114" s="120"/>
      <c r="BD114" s="120"/>
      <c r="BE114" s="120"/>
      <c r="BF114" s="120"/>
      <c r="BG114" s="120"/>
      <c r="BH114" s="120"/>
      <c r="BI114" s="120"/>
      <c r="BJ114" s="120"/>
      <c r="BK114" s="120"/>
      <c r="BL114" s="120"/>
      <c r="BM114" s="120"/>
      <c r="BN114" s="120"/>
      <c r="BO114" s="120"/>
      <c r="BP114" s="120"/>
    </row>
    <row r="115" spans="1:68">
      <c r="A115" s="122" t="s">
        <v>62</v>
      </c>
      <c r="B115" s="121" t="s">
        <v>63</v>
      </c>
      <c r="C115" s="121" t="s">
        <v>782</v>
      </c>
      <c r="D115" s="121" t="s">
        <v>781</v>
      </c>
      <c r="E115" s="120"/>
      <c r="F115" s="120"/>
      <c r="G115" s="120"/>
      <c r="H115" s="120"/>
      <c r="I115" s="120"/>
      <c r="J115" s="120"/>
      <c r="K115" s="120"/>
      <c r="L115" s="120"/>
      <c r="M115" s="120"/>
      <c r="N115" s="120"/>
      <c r="O115" s="120"/>
      <c r="P115" s="120"/>
      <c r="Q115" s="120"/>
      <c r="R115" s="120"/>
      <c r="S115" s="120"/>
      <c r="T115" s="120"/>
      <c r="U115" s="120"/>
      <c r="V115" s="120"/>
      <c r="W115" s="120"/>
      <c r="X115" s="120"/>
      <c r="Y115" s="120"/>
      <c r="Z115" s="120"/>
      <c r="AA115" s="120"/>
      <c r="AB115" s="120"/>
      <c r="AC115" s="120"/>
      <c r="AD115" s="120"/>
      <c r="AE115" s="120"/>
      <c r="AF115" s="120"/>
      <c r="AG115" s="120"/>
      <c r="AH115" s="120"/>
      <c r="AI115" s="120"/>
      <c r="AJ115" s="120"/>
      <c r="AK115" s="120"/>
      <c r="AL115" s="120"/>
      <c r="AM115" s="120"/>
      <c r="AN115" s="120"/>
      <c r="AO115" s="120"/>
      <c r="AP115" s="120"/>
      <c r="AQ115" s="120"/>
      <c r="AR115" s="120"/>
      <c r="AS115" s="121">
        <v>0.83442992000000005</v>
      </c>
      <c r="AT115" s="121">
        <v>0.80468141999999998</v>
      </c>
      <c r="AU115" s="121">
        <v>0.77020204000000003</v>
      </c>
      <c r="AV115" s="121">
        <v>0.75024336999999997</v>
      </c>
      <c r="AW115" s="121">
        <v>0.71163452000000005</v>
      </c>
      <c r="AX115" s="121">
        <v>0.76303690999999996</v>
      </c>
      <c r="AY115" s="121">
        <v>0.74535340000000005</v>
      </c>
      <c r="AZ115" s="121">
        <v>0.73512708999999998</v>
      </c>
      <c r="BA115" s="121">
        <v>0.79527897000000003</v>
      </c>
      <c r="BB115" s="121">
        <v>0.89261257999999999</v>
      </c>
      <c r="BC115" s="121">
        <v>0.85750185999999995</v>
      </c>
      <c r="BD115" s="121">
        <v>0.93731916000000004</v>
      </c>
      <c r="BE115" s="121">
        <v>0.93186860999999999</v>
      </c>
      <c r="BF115" s="121">
        <v>0.86504197000000005</v>
      </c>
      <c r="BG115" s="121">
        <v>0.85653548999999995</v>
      </c>
      <c r="BH115" s="121">
        <v>0.92193186000000005</v>
      </c>
      <c r="BI115" s="121">
        <v>0.94049965999999996</v>
      </c>
      <c r="BJ115" s="121">
        <v>0.96734684999999998</v>
      </c>
      <c r="BK115" s="121">
        <v>0.98024820999999995</v>
      </c>
      <c r="BL115" s="121">
        <v>0.98541062999999995</v>
      </c>
      <c r="BM115" s="121">
        <v>1.08449912</v>
      </c>
      <c r="BN115" s="120"/>
      <c r="BO115" s="120"/>
      <c r="BP115" s="120"/>
    </row>
    <row r="116" spans="1:68">
      <c r="A116" s="122" t="s">
        <v>475</v>
      </c>
      <c r="B116" s="121" t="s">
        <v>913</v>
      </c>
      <c r="C116" s="121" t="s">
        <v>782</v>
      </c>
      <c r="D116" s="121" t="s">
        <v>781</v>
      </c>
      <c r="E116" s="120"/>
      <c r="F116" s="120"/>
      <c r="G116" s="120"/>
      <c r="H116" s="120"/>
      <c r="I116" s="120"/>
      <c r="J116" s="120"/>
      <c r="K116" s="120"/>
      <c r="L116" s="120"/>
      <c r="M116" s="120"/>
      <c r="N116" s="120"/>
      <c r="O116" s="120"/>
      <c r="P116" s="120"/>
      <c r="Q116" s="120"/>
      <c r="R116" s="120"/>
      <c r="S116" s="120"/>
      <c r="T116" s="120"/>
      <c r="U116" s="120"/>
      <c r="V116" s="120"/>
      <c r="W116" s="120"/>
      <c r="X116" s="120"/>
      <c r="Y116" s="120"/>
      <c r="Z116" s="120"/>
      <c r="AA116" s="120"/>
      <c r="AB116" s="120"/>
      <c r="AC116" s="120"/>
      <c r="AD116" s="120"/>
      <c r="AE116" s="120"/>
      <c r="AF116" s="120"/>
      <c r="AG116" s="120"/>
      <c r="AH116" s="120"/>
      <c r="AI116" s="120"/>
      <c r="AJ116" s="120"/>
      <c r="AK116" s="120"/>
      <c r="AL116" s="120"/>
      <c r="AM116" s="120"/>
      <c r="AN116" s="120"/>
      <c r="AO116" s="120"/>
      <c r="AP116" s="120"/>
      <c r="AQ116" s="120"/>
      <c r="AR116" s="120"/>
      <c r="AS116" s="120"/>
      <c r="AT116" s="120"/>
      <c r="AU116" s="120"/>
      <c r="AV116" s="120"/>
      <c r="AW116" s="120"/>
      <c r="AX116" s="120"/>
      <c r="AY116" s="120"/>
      <c r="AZ116" s="120"/>
      <c r="BA116" s="120"/>
      <c r="BB116" s="120"/>
      <c r="BC116" s="120"/>
      <c r="BD116" s="120"/>
      <c r="BE116" s="120"/>
      <c r="BF116" s="120"/>
      <c r="BG116" s="120"/>
      <c r="BH116" s="120"/>
      <c r="BI116" s="120"/>
      <c r="BJ116" s="120"/>
      <c r="BK116" s="120"/>
      <c r="BL116" s="120"/>
      <c r="BM116" s="120"/>
      <c r="BN116" s="120"/>
      <c r="BO116" s="120"/>
      <c r="BP116" s="120"/>
    </row>
    <row r="117" spans="1:68">
      <c r="A117" s="122" t="s">
        <v>106</v>
      </c>
      <c r="B117" s="121" t="s">
        <v>107</v>
      </c>
      <c r="C117" s="121" t="s">
        <v>782</v>
      </c>
      <c r="D117" s="121" t="s">
        <v>781</v>
      </c>
      <c r="E117" s="120"/>
      <c r="F117" s="120"/>
      <c r="G117" s="120"/>
      <c r="H117" s="120"/>
      <c r="I117" s="120"/>
      <c r="J117" s="120"/>
      <c r="K117" s="120"/>
      <c r="L117" s="120"/>
      <c r="M117" s="120"/>
      <c r="N117" s="120"/>
      <c r="O117" s="120"/>
      <c r="P117" s="120"/>
      <c r="Q117" s="120"/>
      <c r="R117" s="120"/>
      <c r="S117" s="120"/>
      <c r="T117" s="120"/>
      <c r="U117" s="120"/>
      <c r="V117" s="120"/>
      <c r="W117" s="120"/>
      <c r="X117" s="120"/>
      <c r="Y117" s="120"/>
      <c r="Z117" s="120"/>
      <c r="AA117" s="120"/>
      <c r="AB117" s="120"/>
      <c r="AC117" s="120"/>
      <c r="AD117" s="120"/>
      <c r="AE117" s="120"/>
      <c r="AF117" s="120"/>
      <c r="AG117" s="120"/>
      <c r="AH117" s="120"/>
      <c r="AI117" s="120"/>
      <c r="AJ117" s="120"/>
      <c r="AK117" s="120"/>
      <c r="AL117" s="120"/>
      <c r="AM117" s="120"/>
      <c r="AN117" s="120"/>
      <c r="AO117" s="120"/>
      <c r="AP117" s="120"/>
      <c r="AQ117" s="120"/>
      <c r="AR117" s="120"/>
      <c r="AS117" s="121">
        <v>4.57260036</v>
      </c>
      <c r="AT117" s="121">
        <v>5.0141840000000002</v>
      </c>
      <c r="AU117" s="121">
        <v>5.2707920100000001</v>
      </c>
      <c r="AV117" s="121">
        <v>5.5194191899999998</v>
      </c>
      <c r="AW117" s="121">
        <v>5.6975545900000002</v>
      </c>
      <c r="AX117" s="121">
        <v>6.0274186099999998</v>
      </c>
      <c r="AY117" s="121">
        <v>5.8497176199999998</v>
      </c>
      <c r="AZ117" s="121">
        <v>6.18633509</v>
      </c>
      <c r="BA117" s="121">
        <v>7.2385983500000002</v>
      </c>
      <c r="BB117" s="121">
        <v>8.1100692700000003</v>
      </c>
      <c r="BC117" s="121">
        <v>8.0183372500000001</v>
      </c>
      <c r="BD117" s="121">
        <v>7.6433324799999998</v>
      </c>
      <c r="BE117" s="121">
        <v>7.6250009500000004</v>
      </c>
      <c r="BF117" s="121">
        <v>7.2771091500000002</v>
      </c>
      <c r="BG117" s="121">
        <v>6.7777385700000004</v>
      </c>
      <c r="BH117" s="121">
        <v>5.2692799600000004</v>
      </c>
      <c r="BI117" s="121">
        <v>5.4145050000000001</v>
      </c>
      <c r="BJ117" s="121">
        <v>5.21533012</v>
      </c>
      <c r="BK117" s="121">
        <v>5.0998859400000001</v>
      </c>
      <c r="BL117" s="121">
        <v>4.9802193600000004</v>
      </c>
      <c r="BM117" s="121">
        <v>5.597785</v>
      </c>
      <c r="BN117" s="121">
        <v>5.2745947800000001</v>
      </c>
      <c r="BO117" s="120"/>
      <c r="BP117" s="120"/>
    </row>
    <row r="118" spans="1:68">
      <c r="A118" s="122" t="s">
        <v>237</v>
      </c>
      <c r="B118" s="121" t="s">
        <v>912</v>
      </c>
      <c r="C118" s="121" t="s">
        <v>782</v>
      </c>
      <c r="D118" s="121" t="s">
        <v>781</v>
      </c>
      <c r="E118" s="120"/>
      <c r="F118" s="120"/>
      <c r="G118" s="120"/>
      <c r="H118" s="120"/>
      <c r="I118" s="120"/>
      <c r="J118" s="120"/>
      <c r="K118" s="120"/>
      <c r="L118" s="120"/>
      <c r="M118" s="120"/>
      <c r="N118" s="120"/>
      <c r="O118" s="120"/>
      <c r="P118" s="120"/>
      <c r="Q118" s="120"/>
      <c r="R118" s="120"/>
      <c r="S118" s="120"/>
      <c r="T118" s="120"/>
      <c r="U118" s="120"/>
      <c r="V118" s="120"/>
      <c r="W118" s="120"/>
      <c r="X118" s="120"/>
      <c r="Y118" s="120"/>
      <c r="Z118" s="120"/>
      <c r="AA118" s="120"/>
      <c r="AB118" s="120"/>
      <c r="AC118" s="120"/>
      <c r="AD118" s="120"/>
      <c r="AE118" s="120"/>
      <c r="AF118" s="120"/>
      <c r="AG118" s="120"/>
      <c r="AH118" s="120"/>
      <c r="AI118" s="120"/>
      <c r="AJ118" s="120"/>
      <c r="AK118" s="120"/>
      <c r="AL118" s="120"/>
      <c r="AM118" s="120"/>
      <c r="AN118" s="120"/>
      <c r="AO118" s="120"/>
      <c r="AP118" s="120"/>
      <c r="AQ118" s="120"/>
      <c r="AR118" s="120"/>
      <c r="AS118" s="121">
        <v>1.78084624</v>
      </c>
      <c r="AT118" s="121">
        <v>1.97451782</v>
      </c>
      <c r="AU118" s="121">
        <v>1.8264843200000001</v>
      </c>
      <c r="AV118" s="121">
        <v>1.95293641</v>
      </c>
      <c r="AW118" s="121">
        <v>1.8683016299999999</v>
      </c>
      <c r="AX118" s="121">
        <v>1.95412374</v>
      </c>
      <c r="AY118" s="121">
        <v>2.1505055400000002</v>
      </c>
      <c r="AZ118" s="121">
        <v>1.95624924</v>
      </c>
      <c r="BA118" s="121">
        <v>1.86868119</v>
      </c>
      <c r="BB118" s="121">
        <v>2.24125862</v>
      </c>
      <c r="BC118" s="121">
        <v>2.0357372800000002</v>
      </c>
      <c r="BD118" s="121">
        <v>2.0340874200000001</v>
      </c>
      <c r="BE118" s="121">
        <v>2.1005623299999998</v>
      </c>
      <c r="BF118" s="121">
        <v>2.13520288</v>
      </c>
      <c r="BG118" s="121">
        <v>3.1998658199999999</v>
      </c>
      <c r="BH118" s="121">
        <v>3.6888551700000001</v>
      </c>
      <c r="BI118" s="121">
        <v>3.59073091</v>
      </c>
      <c r="BJ118" s="121">
        <v>3.6076154699999998</v>
      </c>
      <c r="BK118" s="121">
        <v>3.45654869</v>
      </c>
      <c r="BL118" s="121">
        <v>2.9444217699999999</v>
      </c>
      <c r="BM118" s="121">
        <v>2.8757643700000002</v>
      </c>
      <c r="BN118" s="120"/>
      <c r="BO118" s="120"/>
      <c r="BP118" s="120"/>
    </row>
    <row r="119" spans="1:68">
      <c r="A119" s="122" t="s">
        <v>236</v>
      </c>
      <c r="B119" s="121" t="s">
        <v>911</v>
      </c>
      <c r="C119" s="121" t="s">
        <v>782</v>
      </c>
      <c r="D119" s="121" t="s">
        <v>781</v>
      </c>
      <c r="E119" s="120"/>
      <c r="F119" s="120"/>
      <c r="G119" s="120"/>
      <c r="H119" s="120"/>
      <c r="I119" s="120"/>
      <c r="J119" s="120"/>
      <c r="K119" s="120"/>
      <c r="L119" s="120"/>
      <c r="M119" s="120"/>
      <c r="N119" s="120"/>
      <c r="O119" s="120"/>
      <c r="P119" s="120"/>
      <c r="Q119" s="120"/>
      <c r="R119" s="120"/>
      <c r="S119" s="120"/>
      <c r="T119" s="120"/>
      <c r="U119" s="120"/>
      <c r="V119" s="120"/>
      <c r="W119" s="120"/>
      <c r="X119" s="120"/>
      <c r="Y119" s="120"/>
      <c r="Z119" s="120"/>
      <c r="AA119" s="120"/>
      <c r="AB119" s="120"/>
      <c r="AC119" s="120"/>
      <c r="AD119" s="120"/>
      <c r="AE119" s="120"/>
      <c r="AF119" s="120"/>
      <c r="AG119" s="120"/>
      <c r="AH119" s="120"/>
      <c r="AI119" s="120"/>
      <c r="AJ119" s="120"/>
      <c r="AK119" s="120"/>
      <c r="AL119" s="120"/>
      <c r="AM119" s="120"/>
      <c r="AN119" s="120"/>
      <c r="AO119" s="120"/>
      <c r="AP119" s="120"/>
      <c r="AQ119" s="120"/>
      <c r="AR119" s="120"/>
      <c r="AS119" s="120"/>
      <c r="AT119" s="120"/>
      <c r="AU119" s="120"/>
      <c r="AV119" s="121">
        <v>1.3563679500000001</v>
      </c>
      <c r="AW119" s="121">
        <v>2.72581053</v>
      </c>
      <c r="AX119" s="121">
        <v>2.0203063499999998</v>
      </c>
      <c r="AY119" s="121">
        <v>1.6088930400000001</v>
      </c>
      <c r="AZ119" s="121">
        <v>2.0376632200000002</v>
      </c>
      <c r="BA119" s="121">
        <v>2.3812570599999998</v>
      </c>
      <c r="BB119" s="121">
        <v>2.9235503700000001</v>
      </c>
      <c r="BC119" s="121">
        <v>2.3866376900000001</v>
      </c>
      <c r="BD119" s="121">
        <v>2.0888764900000001</v>
      </c>
      <c r="BE119" s="121">
        <v>1.00895858</v>
      </c>
      <c r="BF119" s="121">
        <v>1.1463512199999999</v>
      </c>
      <c r="BG119" s="121">
        <v>1.0374757100000001</v>
      </c>
      <c r="BH119" s="121">
        <v>0.73074311000000003</v>
      </c>
      <c r="BI119" s="121">
        <v>0.71533513000000004</v>
      </c>
      <c r="BJ119" s="121">
        <v>1.7548576600000001</v>
      </c>
      <c r="BK119" s="121">
        <v>1.9533371900000001</v>
      </c>
      <c r="BL119" s="121">
        <v>2.1013526900000001</v>
      </c>
      <c r="BM119" s="121">
        <v>2.7882945499999998</v>
      </c>
      <c r="BN119" s="120"/>
      <c r="BO119" s="120"/>
      <c r="BP119" s="120"/>
    </row>
    <row r="120" spans="1:68">
      <c r="A120" s="122" t="s">
        <v>108</v>
      </c>
      <c r="B120" s="121" t="s">
        <v>109</v>
      </c>
      <c r="C120" s="121" t="s">
        <v>782</v>
      </c>
      <c r="D120" s="121" t="s">
        <v>781</v>
      </c>
      <c r="E120" s="120"/>
      <c r="F120" s="120"/>
      <c r="G120" s="120"/>
      <c r="H120" s="120"/>
      <c r="I120" s="120"/>
      <c r="J120" s="120"/>
      <c r="K120" s="120"/>
      <c r="L120" s="120"/>
      <c r="M120" s="120"/>
      <c r="N120" s="120"/>
      <c r="O120" s="120"/>
      <c r="P120" s="120"/>
      <c r="Q120" s="120"/>
      <c r="R120" s="120"/>
      <c r="S120" s="120"/>
      <c r="T120" s="120"/>
      <c r="U120" s="120"/>
      <c r="V120" s="120"/>
      <c r="W120" s="120"/>
      <c r="X120" s="120"/>
      <c r="Y120" s="120"/>
      <c r="Z120" s="120"/>
      <c r="AA120" s="120"/>
      <c r="AB120" s="120"/>
      <c r="AC120" s="120"/>
      <c r="AD120" s="120"/>
      <c r="AE120" s="120"/>
      <c r="AF120" s="120"/>
      <c r="AG120" s="120"/>
      <c r="AH120" s="120"/>
      <c r="AI120" s="120"/>
      <c r="AJ120" s="120"/>
      <c r="AK120" s="120"/>
      <c r="AL120" s="120"/>
      <c r="AM120" s="120"/>
      <c r="AN120" s="120"/>
      <c r="AO120" s="120"/>
      <c r="AP120" s="120"/>
      <c r="AQ120" s="120"/>
      <c r="AR120" s="120"/>
      <c r="AS120" s="121">
        <v>7.1885485600000001</v>
      </c>
      <c r="AT120" s="121">
        <v>7.0583095599999996</v>
      </c>
      <c r="AU120" s="121">
        <v>7.6527414299999998</v>
      </c>
      <c r="AV120" s="121">
        <v>7.9075550999999997</v>
      </c>
      <c r="AW120" s="121">
        <v>7.5513787299999997</v>
      </c>
      <c r="AX120" s="121">
        <v>7.2471942900000004</v>
      </c>
      <c r="AY120" s="121">
        <v>6.9811086700000002</v>
      </c>
      <c r="AZ120" s="121">
        <v>6.8514108699999996</v>
      </c>
      <c r="BA120" s="121">
        <v>6.8596243899999996</v>
      </c>
      <c r="BB120" s="121">
        <v>7.1639180199999997</v>
      </c>
      <c r="BC120" s="121">
        <v>6.6777286499999997</v>
      </c>
      <c r="BD120" s="121">
        <v>6.5628704999999998</v>
      </c>
      <c r="BE120" s="121">
        <v>6.5384621599999999</v>
      </c>
      <c r="BF120" s="121">
        <v>6.5594811399999999</v>
      </c>
      <c r="BG120" s="121">
        <v>6.6237683299999999</v>
      </c>
      <c r="BH120" s="121">
        <v>6.5211873100000002</v>
      </c>
      <c r="BI120" s="121">
        <v>6.5998840300000001</v>
      </c>
      <c r="BJ120" s="121">
        <v>6.7629351599999996</v>
      </c>
      <c r="BK120" s="121">
        <v>6.9013609899999997</v>
      </c>
      <c r="BL120" s="121">
        <v>7.0589256300000001</v>
      </c>
      <c r="BM120" s="121">
        <v>7.9620251700000004</v>
      </c>
      <c r="BN120" s="121">
        <v>8.0604219399999995</v>
      </c>
      <c r="BO120" s="120"/>
      <c r="BP120" s="120"/>
    </row>
    <row r="121" spans="1:68">
      <c r="A121" s="122" t="s">
        <v>58</v>
      </c>
      <c r="B121" s="121" t="s">
        <v>59</v>
      </c>
      <c r="C121" s="121" t="s">
        <v>782</v>
      </c>
      <c r="D121" s="121" t="s">
        <v>781</v>
      </c>
      <c r="E121" s="120"/>
      <c r="F121" s="120"/>
      <c r="G121" s="120"/>
      <c r="H121" s="120"/>
      <c r="I121" s="120"/>
      <c r="J121" s="120"/>
      <c r="K121" s="120"/>
      <c r="L121" s="120"/>
      <c r="M121" s="120"/>
      <c r="N121" s="120"/>
      <c r="O121" s="120"/>
      <c r="P121" s="120"/>
      <c r="Q121" s="120"/>
      <c r="R121" s="120"/>
      <c r="S121" s="120"/>
      <c r="T121" s="120"/>
      <c r="U121" s="120"/>
      <c r="V121" s="120"/>
      <c r="W121" s="120"/>
      <c r="X121" s="120"/>
      <c r="Y121" s="120"/>
      <c r="Z121" s="120"/>
      <c r="AA121" s="120"/>
      <c r="AB121" s="120"/>
      <c r="AC121" s="120"/>
      <c r="AD121" s="120"/>
      <c r="AE121" s="120"/>
      <c r="AF121" s="120"/>
      <c r="AG121" s="120"/>
      <c r="AH121" s="120"/>
      <c r="AI121" s="120"/>
      <c r="AJ121" s="120"/>
      <c r="AK121" s="120"/>
      <c r="AL121" s="120"/>
      <c r="AM121" s="120"/>
      <c r="AN121" s="120"/>
      <c r="AO121" s="120"/>
      <c r="AP121" s="120"/>
      <c r="AQ121" s="120"/>
      <c r="AR121" s="120"/>
      <c r="AS121" s="121">
        <v>4.2885117499999996</v>
      </c>
      <c r="AT121" s="121">
        <v>4.5275840799999996</v>
      </c>
      <c r="AU121" s="121">
        <v>4.5744323700000002</v>
      </c>
      <c r="AV121" s="121">
        <v>4.4289579400000001</v>
      </c>
      <c r="AW121" s="121">
        <v>4.3376178699999999</v>
      </c>
      <c r="AX121" s="121">
        <v>4.2655744599999998</v>
      </c>
      <c r="AY121" s="121">
        <v>4.3043408400000001</v>
      </c>
      <c r="AZ121" s="121">
        <v>4.1677165</v>
      </c>
      <c r="BA121" s="121">
        <v>4.25844383</v>
      </c>
      <c r="BB121" s="121">
        <v>4.3156995800000004</v>
      </c>
      <c r="BC121" s="121">
        <v>4.39428091</v>
      </c>
      <c r="BD121" s="121">
        <v>4.3539762499999997</v>
      </c>
      <c r="BE121" s="121">
        <v>4.4330987899999998</v>
      </c>
      <c r="BF121" s="121">
        <v>4.4662456500000003</v>
      </c>
      <c r="BG121" s="121">
        <v>4.4962973599999998</v>
      </c>
      <c r="BH121" s="121">
        <v>4.5027484900000001</v>
      </c>
      <c r="BI121" s="121">
        <v>4.5360293399999998</v>
      </c>
      <c r="BJ121" s="121">
        <v>4.6225481000000004</v>
      </c>
      <c r="BK121" s="121">
        <v>4.7121281599999998</v>
      </c>
      <c r="BL121" s="121">
        <v>4.8316865</v>
      </c>
      <c r="BM121" s="121">
        <v>5.8927249899999996</v>
      </c>
      <c r="BN121" s="120"/>
      <c r="BO121" s="120"/>
      <c r="BP121" s="120"/>
    </row>
    <row r="122" spans="1:68">
      <c r="A122" s="122" t="s">
        <v>104</v>
      </c>
      <c r="B122" s="121" t="s">
        <v>105</v>
      </c>
      <c r="C122" s="121" t="s">
        <v>782</v>
      </c>
      <c r="D122" s="121" t="s">
        <v>781</v>
      </c>
      <c r="E122" s="120"/>
      <c r="F122" s="120"/>
      <c r="G122" s="120"/>
      <c r="H122" s="120"/>
      <c r="I122" s="120"/>
      <c r="J122" s="120"/>
      <c r="K122" s="120"/>
      <c r="L122" s="120"/>
      <c r="M122" s="120"/>
      <c r="N122" s="120"/>
      <c r="O122" s="120"/>
      <c r="P122" s="120"/>
      <c r="Q122" s="120"/>
      <c r="R122" s="120"/>
      <c r="S122" s="120"/>
      <c r="T122" s="120"/>
      <c r="U122" s="120"/>
      <c r="V122" s="120"/>
      <c r="W122" s="120"/>
      <c r="X122" s="120"/>
      <c r="Y122" s="120"/>
      <c r="Z122" s="120"/>
      <c r="AA122" s="120"/>
      <c r="AB122" s="120"/>
      <c r="AC122" s="120"/>
      <c r="AD122" s="120"/>
      <c r="AE122" s="120"/>
      <c r="AF122" s="120"/>
      <c r="AG122" s="120"/>
      <c r="AH122" s="120"/>
      <c r="AI122" s="120"/>
      <c r="AJ122" s="120"/>
      <c r="AK122" s="120"/>
      <c r="AL122" s="120"/>
      <c r="AM122" s="120"/>
      <c r="AN122" s="120"/>
      <c r="AO122" s="120"/>
      <c r="AP122" s="120"/>
      <c r="AQ122" s="120"/>
      <c r="AR122" s="120"/>
      <c r="AS122" s="121">
        <v>5.4962778099999996</v>
      </c>
      <c r="AT122" s="121">
        <v>5.7740106600000001</v>
      </c>
      <c r="AU122" s="121">
        <v>5.8969430899999997</v>
      </c>
      <c r="AV122" s="121">
        <v>5.9008674599999997</v>
      </c>
      <c r="AW122" s="121">
        <v>6.2256984700000002</v>
      </c>
      <c r="AX122" s="121">
        <v>6.4620194399999997</v>
      </c>
      <c r="AY122" s="121">
        <v>6.55959702</v>
      </c>
      <c r="AZ122" s="121">
        <v>6.3045263299999998</v>
      </c>
      <c r="BA122" s="121">
        <v>6.6278953600000001</v>
      </c>
      <c r="BB122" s="121">
        <v>7.0095791800000002</v>
      </c>
      <c r="BC122" s="121">
        <v>6.9949383699999998</v>
      </c>
      <c r="BD122" s="121">
        <v>6.7571558999999999</v>
      </c>
      <c r="BE122" s="121">
        <v>6.6646609300000001</v>
      </c>
      <c r="BF122" s="121">
        <v>6.6481423399999997</v>
      </c>
      <c r="BG122" s="121">
        <v>6.6886215199999999</v>
      </c>
      <c r="BH122" s="121">
        <v>6.5926642400000004</v>
      </c>
      <c r="BI122" s="121">
        <v>6.4917359399999999</v>
      </c>
      <c r="BJ122" s="121">
        <v>6.3985638600000003</v>
      </c>
      <c r="BK122" s="121">
        <v>6.4125304200000004</v>
      </c>
      <c r="BL122" s="121">
        <v>6.3836045300000004</v>
      </c>
      <c r="BM122" s="121">
        <v>7.3290815399999998</v>
      </c>
      <c r="BN122" s="120"/>
      <c r="BO122" s="120"/>
      <c r="BP122" s="120"/>
    </row>
    <row r="123" spans="1:68">
      <c r="A123" s="122" t="s">
        <v>234</v>
      </c>
      <c r="B123" s="121" t="s">
        <v>910</v>
      </c>
      <c r="C123" s="121" t="s">
        <v>782</v>
      </c>
      <c r="D123" s="121" t="s">
        <v>781</v>
      </c>
      <c r="E123" s="120"/>
      <c r="F123" s="120"/>
      <c r="G123" s="120"/>
      <c r="H123" s="120"/>
      <c r="I123" s="120"/>
      <c r="J123" s="120"/>
      <c r="K123" s="120"/>
      <c r="L123" s="120"/>
      <c r="M123" s="120"/>
      <c r="N123" s="120"/>
      <c r="O123" s="120"/>
      <c r="P123" s="120"/>
      <c r="Q123" s="120"/>
      <c r="R123" s="120"/>
      <c r="S123" s="120"/>
      <c r="T123" s="120"/>
      <c r="U123" s="120"/>
      <c r="V123" s="120"/>
      <c r="W123" s="120"/>
      <c r="X123" s="120"/>
      <c r="Y123" s="120"/>
      <c r="Z123" s="120"/>
      <c r="AA123" s="120"/>
      <c r="AB123" s="120"/>
      <c r="AC123" s="120"/>
      <c r="AD123" s="120"/>
      <c r="AE123" s="120"/>
      <c r="AF123" s="120"/>
      <c r="AG123" s="120"/>
      <c r="AH123" s="120"/>
      <c r="AI123" s="120"/>
      <c r="AJ123" s="120"/>
      <c r="AK123" s="120"/>
      <c r="AL123" s="120"/>
      <c r="AM123" s="120"/>
      <c r="AN123" s="120"/>
      <c r="AO123" s="120"/>
      <c r="AP123" s="120"/>
      <c r="AQ123" s="120"/>
      <c r="AR123" s="120"/>
      <c r="AS123" s="121">
        <v>3.1873807900000002</v>
      </c>
      <c r="AT123" s="121">
        <v>2.4004743099999999</v>
      </c>
      <c r="AU123" s="121">
        <v>2.7612516899999999</v>
      </c>
      <c r="AV123" s="121">
        <v>2.0466742500000001</v>
      </c>
      <c r="AW123" s="121">
        <v>2.4733998800000001</v>
      </c>
      <c r="AX123" s="121">
        <v>2.2336318500000001</v>
      </c>
      <c r="AY123" s="121">
        <v>2.0005037799999998</v>
      </c>
      <c r="AZ123" s="121">
        <v>2.6642618200000001</v>
      </c>
      <c r="BA123" s="121">
        <v>2.9513540300000001</v>
      </c>
      <c r="BB123" s="121">
        <v>2.9477660700000001</v>
      </c>
      <c r="BC123" s="121">
        <v>3.0463011299999998</v>
      </c>
      <c r="BD123" s="121">
        <v>3.0965690600000002</v>
      </c>
      <c r="BE123" s="121">
        <v>2.7824704599999999</v>
      </c>
      <c r="BF123" s="121">
        <v>2.9722001599999999</v>
      </c>
      <c r="BG123" s="121">
        <v>3.0612146899999999</v>
      </c>
      <c r="BH123" s="121">
        <v>3.55884409</v>
      </c>
      <c r="BI123" s="121">
        <v>3.6255481199999999</v>
      </c>
      <c r="BJ123" s="121">
        <v>4.0652446700000002</v>
      </c>
      <c r="BK123" s="121">
        <v>3.8888032400000001</v>
      </c>
      <c r="BL123" s="121">
        <v>3.9786157599999998</v>
      </c>
      <c r="BM123" s="121">
        <v>4.4959092099999998</v>
      </c>
      <c r="BN123" s="120"/>
      <c r="BO123" s="120"/>
      <c r="BP123" s="120"/>
    </row>
    <row r="124" spans="1:68">
      <c r="A124" s="122" t="s">
        <v>233</v>
      </c>
      <c r="B124" s="121" t="s">
        <v>909</v>
      </c>
      <c r="C124" s="121" t="s">
        <v>782</v>
      </c>
      <c r="D124" s="121" t="s">
        <v>781</v>
      </c>
      <c r="E124" s="120"/>
      <c r="F124" s="120"/>
      <c r="G124" s="120"/>
      <c r="H124" s="120"/>
      <c r="I124" s="120"/>
      <c r="J124" s="120"/>
      <c r="K124" s="120"/>
      <c r="L124" s="120"/>
      <c r="M124" s="120"/>
      <c r="N124" s="120"/>
      <c r="O124" s="120"/>
      <c r="P124" s="120"/>
      <c r="Q124" s="120"/>
      <c r="R124" s="120"/>
      <c r="S124" s="120"/>
      <c r="T124" s="120"/>
      <c r="U124" s="120"/>
      <c r="V124" s="120"/>
      <c r="W124" s="120"/>
      <c r="X124" s="120"/>
      <c r="Y124" s="120"/>
      <c r="Z124" s="120"/>
      <c r="AA124" s="120"/>
      <c r="AB124" s="120"/>
      <c r="AC124" s="120"/>
      <c r="AD124" s="120"/>
      <c r="AE124" s="120"/>
      <c r="AF124" s="120"/>
      <c r="AG124" s="120"/>
      <c r="AH124" s="120"/>
      <c r="AI124" s="120"/>
      <c r="AJ124" s="120"/>
      <c r="AK124" s="120"/>
      <c r="AL124" s="120"/>
      <c r="AM124" s="120"/>
      <c r="AN124" s="120"/>
      <c r="AO124" s="120"/>
      <c r="AP124" s="120"/>
      <c r="AQ124" s="120"/>
      <c r="AR124" s="120"/>
      <c r="AS124" s="121">
        <v>4.2030391700000003</v>
      </c>
      <c r="AT124" s="121">
        <v>4.3736667599999999</v>
      </c>
      <c r="AU124" s="121">
        <v>4.4390520999999996</v>
      </c>
      <c r="AV124" s="121">
        <v>4.1185941699999997</v>
      </c>
      <c r="AW124" s="121">
        <v>3.4400095899999998</v>
      </c>
      <c r="AX124" s="121">
        <v>4.4437203399999996</v>
      </c>
      <c r="AY124" s="121">
        <v>4.0058135999999998</v>
      </c>
      <c r="AZ124" s="121">
        <v>4.5643487</v>
      </c>
      <c r="BA124" s="121">
        <v>5.1368160200000004</v>
      </c>
      <c r="BB124" s="121">
        <v>6.1875791500000004</v>
      </c>
      <c r="BC124" s="121">
        <v>5.45029831</v>
      </c>
      <c r="BD124" s="121">
        <v>5.4956588699999998</v>
      </c>
      <c r="BE124" s="121">
        <v>5.0353946699999996</v>
      </c>
      <c r="BF124" s="121">
        <v>4.4107427599999998</v>
      </c>
      <c r="BG124" s="121">
        <v>4.6479625699999998</v>
      </c>
      <c r="BH124" s="121">
        <v>3.99459696</v>
      </c>
      <c r="BI124" s="121">
        <v>3.4725558799999998</v>
      </c>
      <c r="BJ124" s="121">
        <v>3.5759775600000001</v>
      </c>
      <c r="BK124" s="121">
        <v>3.8357276900000001</v>
      </c>
      <c r="BL124" s="121">
        <v>3.8678371899999999</v>
      </c>
      <c r="BM124" s="121">
        <v>3.7125017599999999</v>
      </c>
      <c r="BN124" s="120"/>
      <c r="BO124" s="120"/>
      <c r="BP124" s="120"/>
    </row>
    <row r="125" spans="1:68">
      <c r="A125" s="122" t="s">
        <v>102</v>
      </c>
      <c r="B125" s="121" t="s">
        <v>103</v>
      </c>
      <c r="C125" s="121" t="s">
        <v>782</v>
      </c>
      <c r="D125" s="121" t="s">
        <v>781</v>
      </c>
      <c r="E125" s="120"/>
      <c r="F125" s="120"/>
      <c r="G125" s="120"/>
      <c r="H125" s="120"/>
      <c r="I125" s="120"/>
      <c r="J125" s="120"/>
      <c r="K125" s="120"/>
      <c r="L125" s="120"/>
      <c r="M125" s="120"/>
      <c r="N125" s="120"/>
      <c r="O125" s="120"/>
      <c r="P125" s="120"/>
      <c r="Q125" s="120"/>
      <c r="R125" s="120"/>
      <c r="S125" s="120"/>
      <c r="T125" s="120"/>
      <c r="U125" s="120"/>
      <c r="V125" s="120"/>
      <c r="W125" s="120"/>
      <c r="X125" s="120"/>
      <c r="Y125" s="120"/>
      <c r="Z125" s="120"/>
      <c r="AA125" s="120"/>
      <c r="AB125" s="120"/>
      <c r="AC125" s="120"/>
      <c r="AD125" s="120"/>
      <c r="AE125" s="120"/>
      <c r="AF125" s="120"/>
      <c r="AG125" s="120"/>
      <c r="AH125" s="120"/>
      <c r="AI125" s="120"/>
      <c r="AJ125" s="120"/>
      <c r="AK125" s="120"/>
      <c r="AL125" s="120"/>
      <c r="AM125" s="120"/>
      <c r="AN125" s="120"/>
      <c r="AO125" s="120"/>
      <c r="AP125" s="120"/>
      <c r="AQ125" s="120"/>
      <c r="AR125" s="120"/>
      <c r="AS125" s="121">
        <v>5.6579351400000002</v>
      </c>
      <c r="AT125" s="121">
        <v>5.8613777200000001</v>
      </c>
      <c r="AU125" s="121">
        <v>5.9372448899999997</v>
      </c>
      <c r="AV125" s="121">
        <v>5.9865293499999996</v>
      </c>
      <c r="AW125" s="121">
        <v>6.04880905</v>
      </c>
      <c r="AX125" s="121">
        <v>6.2159934000000003</v>
      </c>
      <c r="AY125" s="121">
        <v>6.1742272399999996</v>
      </c>
      <c r="AZ125" s="121">
        <v>6.3206720399999998</v>
      </c>
      <c r="BA125" s="121">
        <v>6.5659670800000001</v>
      </c>
      <c r="BB125" s="121">
        <v>7.2829689999999996</v>
      </c>
      <c r="BC125" s="121">
        <v>7.4250712400000003</v>
      </c>
      <c r="BD125" s="121">
        <v>8.78255081</v>
      </c>
      <c r="BE125" s="121">
        <v>8.9568242999999992</v>
      </c>
      <c r="BF125" s="121">
        <v>8.9943351699999994</v>
      </c>
      <c r="BG125" s="121">
        <v>9.0250167799999996</v>
      </c>
      <c r="BH125" s="121">
        <v>9.0386676799999996</v>
      </c>
      <c r="BI125" s="121">
        <v>8.9574556399999992</v>
      </c>
      <c r="BJ125" s="121">
        <v>8.9741449400000004</v>
      </c>
      <c r="BK125" s="121">
        <v>9.0023403200000001</v>
      </c>
      <c r="BL125" s="121">
        <v>9.0415315599999992</v>
      </c>
      <c r="BM125" s="121">
        <v>9.1860723499999999</v>
      </c>
      <c r="BN125" s="120"/>
      <c r="BO125" s="120"/>
      <c r="BP125" s="120"/>
    </row>
    <row r="126" spans="1:68">
      <c r="A126" s="122" t="s">
        <v>232</v>
      </c>
      <c r="B126" s="121" t="s">
        <v>908</v>
      </c>
      <c r="C126" s="121" t="s">
        <v>782</v>
      </c>
      <c r="D126" s="121" t="s">
        <v>781</v>
      </c>
      <c r="E126" s="120"/>
      <c r="F126" s="120"/>
      <c r="G126" s="120"/>
      <c r="H126" s="120"/>
      <c r="I126" s="120"/>
      <c r="J126" s="120"/>
      <c r="K126" s="120"/>
      <c r="L126" s="120"/>
      <c r="M126" s="120"/>
      <c r="N126" s="120"/>
      <c r="O126" s="120"/>
      <c r="P126" s="120"/>
      <c r="Q126" s="120"/>
      <c r="R126" s="120"/>
      <c r="S126" s="120"/>
      <c r="T126" s="120"/>
      <c r="U126" s="120"/>
      <c r="V126" s="120"/>
      <c r="W126" s="120"/>
      <c r="X126" s="120"/>
      <c r="Y126" s="120"/>
      <c r="Z126" s="120"/>
      <c r="AA126" s="120"/>
      <c r="AB126" s="120"/>
      <c r="AC126" s="120"/>
      <c r="AD126" s="120"/>
      <c r="AE126" s="120"/>
      <c r="AF126" s="120"/>
      <c r="AG126" s="120"/>
      <c r="AH126" s="120"/>
      <c r="AI126" s="120"/>
      <c r="AJ126" s="120"/>
      <c r="AK126" s="120"/>
      <c r="AL126" s="120"/>
      <c r="AM126" s="120"/>
      <c r="AN126" s="120"/>
      <c r="AO126" s="120"/>
      <c r="AP126" s="120"/>
      <c r="AQ126" s="120"/>
      <c r="AR126" s="120"/>
      <c r="AS126" s="121">
        <v>2.11958146</v>
      </c>
      <c r="AT126" s="121">
        <v>1.9661661399999999</v>
      </c>
      <c r="AU126" s="121">
        <v>1.93378139</v>
      </c>
      <c r="AV126" s="121">
        <v>2.0405986299999999</v>
      </c>
      <c r="AW126" s="121">
        <v>2.3200507199999998</v>
      </c>
      <c r="AX126" s="121">
        <v>2.53249097</v>
      </c>
      <c r="AY126" s="121">
        <v>2.3139343299999999</v>
      </c>
      <c r="AZ126" s="121">
        <v>1.79149234</v>
      </c>
      <c r="BA126" s="121">
        <v>2.2662606200000002</v>
      </c>
      <c r="BB126" s="121">
        <v>2.65606952</v>
      </c>
      <c r="BC126" s="121">
        <v>1.8439952100000001</v>
      </c>
      <c r="BD126" s="121">
        <v>1.84243858</v>
      </c>
      <c r="BE126" s="121">
        <v>2.06988883</v>
      </c>
      <c r="BF126" s="121">
        <v>1.84699547</v>
      </c>
      <c r="BG126" s="121">
        <v>2.1333134199999999</v>
      </c>
      <c r="BH126" s="121">
        <v>1.9199070899999999</v>
      </c>
      <c r="BI126" s="121">
        <v>2.04025173</v>
      </c>
      <c r="BJ126" s="121">
        <v>1.8926705100000001</v>
      </c>
      <c r="BK126" s="121">
        <v>1.7142965800000001</v>
      </c>
      <c r="BL126" s="121">
        <v>1.67075241</v>
      </c>
      <c r="BM126" s="121">
        <v>2.5067427200000001</v>
      </c>
      <c r="BN126" s="120"/>
      <c r="BO126" s="120"/>
      <c r="BP126" s="120"/>
    </row>
    <row r="127" spans="1:68">
      <c r="A127" s="122" t="s">
        <v>231</v>
      </c>
      <c r="B127" s="121" t="s">
        <v>907</v>
      </c>
      <c r="C127" s="121" t="s">
        <v>782</v>
      </c>
      <c r="D127" s="121" t="s">
        <v>781</v>
      </c>
      <c r="E127" s="120"/>
      <c r="F127" s="120"/>
      <c r="G127" s="120"/>
      <c r="H127" s="120"/>
      <c r="I127" s="120"/>
      <c r="J127" s="120"/>
      <c r="K127" s="120"/>
      <c r="L127" s="120"/>
      <c r="M127" s="120"/>
      <c r="N127" s="120"/>
      <c r="O127" s="120"/>
      <c r="P127" s="120"/>
      <c r="Q127" s="120"/>
      <c r="R127" s="120"/>
      <c r="S127" s="120"/>
      <c r="T127" s="120"/>
      <c r="U127" s="120"/>
      <c r="V127" s="120"/>
      <c r="W127" s="120"/>
      <c r="X127" s="120"/>
      <c r="Y127" s="120"/>
      <c r="Z127" s="120"/>
      <c r="AA127" s="120"/>
      <c r="AB127" s="120"/>
      <c r="AC127" s="120"/>
      <c r="AD127" s="120"/>
      <c r="AE127" s="120"/>
      <c r="AF127" s="120"/>
      <c r="AG127" s="120"/>
      <c r="AH127" s="120"/>
      <c r="AI127" s="120"/>
      <c r="AJ127" s="120"/>
      <c r="AK127" s="120"/>
      <c r="AL127" s="120"/>
      <c r="AM127" s="120"/>
      <c r="AN127" s="120"/>
      <c r="AO127" s="120"/>
      <c r="AP127" s="120"/>
      <c r="AQ127" s="120"/>
      <c r="AR127" s="120"/>
      <c r="AS127" s="121">
        <v>0.68693274000000004</v>
      </c>
      <c r="AT127" s="121">
        <v>0.75107550999999995</v>
      </c>
      <c r="AU127" s="121">
        <v>0.75584370000000001</v>
      </c>
      <c r="AV127" s="121">
        <v>0.78810853000000003</v>
      </c>
      <c r="AW127" s="121">
        <v>0.79468918</v>
      </c>
      <c r="AX127" s="121">
        <v>0.82510209000000001</v>
      </c>
      <c r="AY127" s="121">
        <v>0.83789080000000005</v>
      </c>
      <c r="AZ127" s="121">
        <v>0.92616575999999995</v>
      </c>
      <c r="BA127" s="121">
        <v>1.1541037599999999</v>
      </c>
      <c r="BB127" s="121">
        <v>1.4598949000000001</v>
      </c>
      <c r="BC127" s="121">
        <v>1.5606274600000001</v>
      </c>
      <c r="BD127" s="121">
        <v>1.60566163</v>
      </c>
      <c r="BE127" s="121">
        <v>1.6262444300000001</v>
      </c>
      <c r="BF127" s="121">
        <v>1.6609135900000001</v>
      </c>
      <c r="BG127" s="121">
        <v>1.8376821299999999</v>
      </c>
      <c r="BH127" s="121">
        <v>1.9238849899999999</v>
      </c>
      <c r="BI127" s="121">
        <v>2.0352907199999999</v>
      </c>
      <c r="BJ127" s="121">
        <v>1.71156442</v>
      </c>
      <c r="BK127" s="121">
        <v>1.7670722000000001</v>
      </c>
      <c r="BL127" s="121">
        <v>2.0051956199999998</v>
      </c>
      <c r="BM127" s="121">
        <v>2.0342750500000002</v>
      </c>
      <c r="BN127" s="120"/>
      <c r="BO127" s="120"/>
      <c r="BP127" s="120"/>
    </row>
    <row r="128" spans="1:68">
      <c r="A128" s="122" t="s">
        <v>227</v>
      </c>
      <c r="B128" s="121" t="s">
        <v>906</v>
      </c>
      <c r="C128" s="121" t="s">
        <v>782</v>
      </c>
      <c r="D128" s="121" t="s">
        <v>781</v>
      </c>
      <c r="E128" s="120"/>
      <c r="F128" s="120"/>
      <c r="G128" s="120"/>
      <c r="H128" s="120"/>
      <c r="I128" s="120"/>
      <c r="J128" s="120"/>
      <c r="K128" s="120"/>
      <c r="L128" s="120"/>
      <c r="M128" s="120"/>
      <c r="N128" s="120"/>
      <c r="O128" s="120"/>
      <c r="P128" s="120"/>
      <c r="Q128" s="120"/>
      <c r="R128" s="120"/>
      <c r="S128" s="120"/>
      <c r="T128" s="120"/>
      <c r="U128" s="120"/>
      <c r="V128" s="120"/>
      <c r="W128" s="120"/>
      <c r="X128" s="120"/>
      <c r="Y128" s="120"/>
      <c r="Z128" s="120"/>
      <c r="AA128" s="120"/>
      <c r="AB128" s="120"/>
      <c r="AC128" s="120"/>
      <c r="AD128" s="120"/>
      <c r="AE128" s="120"/>
      <c r="AF128" s="120"/>
      <c r="AG128" s="120"/>
      <c r="AH128" s="120"/>
      <c r="AI128" s="120"/>
      <c r="AJ128" s="120"/>
      <c r="AK128" s="120"/>
      <c r="AL128" s="120"/>
      <c r="AM128" s="120"/>
      <c r="AN128" s="120"/>
      <c r="AO128" s="120"/>
      <c r="AP128" s="120"/>
      <c r="AQ128" s="120"/>
      <c r="AR128" s="120"/>
      <c r="AS128" s="121">
        <v>2.13439822</v>
      </c>
      <c r="AT128" s="121">
        <v>2.0031671499999999</v>
      </c>
      <c r="AU128" s="121">
        <v>2.2198045300000002</v>
      </c>
      <c r="AV128" s="121">
        <v>2.2665491100000001</v>
      </c>
      <c r="AW128" s="121">
        <v>2.3370182499999999</v>
      </c>
      <c r="AX128" s="121">
        <v>3.7988483899999999</v>
      </c>
      <c r="AY128" s="121">
        <v>4.2117748300000004</v>
      </c>
      <c r="AZ128" s="121">
        <v>3.0853147500000002</v>
      </c>
      <c r="BA128" s="121">
        <v>2.8958678199999999</v>
      </c>
      <c r="BB128" s="121">
        <v>3.48071551</v>
      </c>
      <c r="BC128" s="121">
        <v>3.4151809200000001</v>
      </c>
      <c r="BD128" s="121">
        <v>3.6931490899999999</v>
      </c>
      <c r="BE128" s="121">
        <v>4.2210059199999996</v>
      </c>
      <c r="BF128" s="121">
        <v>3.94686103</v>
      </c>
      <c r="BG128" s="121">
        <v>2.7490453700000002</v>
      </c>
      <c r="BH128" s="121">
        <v>2.7116279599999999</v>
      </c>
      <c r="BI128" s="121">
        <v>2.49723411</v>
      </c>
      <c r="BJ128" s="121">
        <v>2.3476746099999999</v>
      </c>
      <c r="BK128" s="121">
        <v>2.42471886</v>
      </c>
      <c r="BL128" s="121">
        <v>2.3111727200000001</v>
      </c>
      <c r="BM128" s="121">
        <v>2.3580739500000001</v>
      </c>
      <c r="BN128" s="120"/>
      <c r="BO128" s="120"/>
      <c r="BP128" s="120"/>
    </row>
    <row r="129" spans="1:68">
      <c r="A129" s="122" t="s">
        <v>276</v>
      </c>
      <c r="B129" s="121" t="s">
        <v>905</v>
      </c>
      <c r="C129" s="121" t="s">
        <v>782</v>
      </c>
      <c r="D129" s="121" t="s">
        <v>781</v>
      </c>
      <c r="E129" s="120"/>
      <c r="F129" s="120"/>
      <c r="G129" s="120"/>
      <c r="H129" s="120"/>
      <c r="I129" s="120"/>
      <c r="J129" s="120"/>
      <c r="K129" s="120"/>
      <c r="L129" s="120"/>
      <c r="M129" s="120"/>
      <c r="N129" s="120"/>
      <c r="O129" s="120"/>
      <c r="P129" s="120"/>
      <c r="Q129" s="120"/>
      <c r="R129" s="120"/>
      <c r="S129" s="120"/>
      <c r="T129" s="120"/>
      <c r="U129" s="120"/>
      <c r="V129" s="120"/>
      <c r="W129" s="120"/>
      <c r="X129" s="120"/>
      <c r="Y129" s="120"/>
      <c r="Z129" s="120"/>
      <c r="AA129" s="120"/>
      <c r="AB129" s="120"/>
      <c r="AC129" s="120"/>
      <c r="AD129" s="120"/>
      <c r="AE129" s="120"/>
      <c r="AF129" s="120"/>
      <c r="AG129" s="120"/>
      <c r="AH129" s="120"/>
      <c r="AI129" s="120"/>
      <c r="AJ129" s="120"/>
      <c r="AK129" s="120"/>
      <c r="AL129" s="120"/>
      <c r="AM129" s="120"/>
      <c r="AN129" s="120"/>
      <c r="AO129" s="120"/>
      <c r="AP129" s="120"/>
      <c r="AQ129" s="120"/>
      <c r="AR129" s="120"/>
      <c r="AS129" s="121">
        <v>1.2926054</v>
      </c>
      <c r="AT129" s="121">
        <v>1.1849400999999999</v>
      </c>
      <c r="AU129" s="121">
        <v>1.4006599200000001</v>
      </c>
      <c r="AV129" s="121">
        <v>1.4851988599999999</v>
      </c>
      <c r="AW129" s="121">
        <v>1.3727535</v>
      </c>
      <c r="AX129" s="121">
        <v>1.2205251500000001</v>
      </c>
      <c r="AY129" s="121">
        <v>0.95991378999999999</v>
      </c>
      <c r="AZ129" s="121">
        <v>0.97199385999999999</v>
      </c>
      <c r="BA129" s="121">
        <v>1.0243121399999999</v>
      </c>
      <c r="BB129" s="121">
        <v>1.2173858900000001</v>
      </c>
      <c r="BC129" s="121">
        <v>1.36283255</v>
      </c>
      <c r="BD129" s="121">
        <v>1.2798713399999999</v>
      </c>
      <c r="BE129" s="121">
        <v>1.40670311</v>
      </c>
      <c r="BF129" s="121">
        <v>1.4195582899999999</v>
      </c>
      <c r="BG129" s="121">
        <v>1.2397719599999999</v>
      </c>
      <c r="BH129" s="121">
        <v>1.3446514599999999</v>
      </c>
      <c r="BI129" s="121">
        <v>1.3338146200000001</v>
      </c>
      <c r="BJ129" s="121">
        <v>1.5173860800000001</v>
      </c>
      <c r="BK129" s="121">
        <v>1.6521339399999999</v>
      </c>
      <c r="BL129" s="121">
        <v>1.6762718000000001</v>
      </c>
      <c r="BM129" s="121">
        <v>2.07794261</v>
      </c>
      <c r="BN129" s="120"/>
      <c r="BO129" s="120"/>
      <c r="BP129" s="120"/>
    </row>
    <row r="130" spans="1:68">
      <c r="A130" s="122" t="s">
        <v>230</v>
      </c>
      <c r="B130" s="121" t="s">
        <v>904</v>
      </c>
      <c r="C130" s="121" t="s">
        <v>782</v>
      </c>
      <c r="D130" s="121" t="s">
        <v>781</v>
      </c>
      <c r="E130" s="120"/>
      <c r="F130" s="120"/>
      <c r="G130" s="120"/>
      <c r="H130" s="120"/>
      <c r="I130" s="120"/>
      <c r="J130" s="120"/>
      <c r="K130" s="120"/>
      <c r="L130" s="120"/>
      <c r="M130" s="120"/>
      <c r="N130" s="120"/>
      <c r="O130" s="120"/>
      <c r="P130" s="120"/>
      <c r="Q130" s="120"/>
      <c r="R130" s="120"/>
      <c r="S130" s="120"/>
      <c r="T130" s="120"/>
      <c r="U130" s="120"/>
      <c r="V130" s="120"/>
      <c r="W130" s="120"/>
      <c r="X130" s="120"/>
      <c r="Y130" s="120"/>
      <c r="Z130" s="120"/>
      <c r="AA130" s="120"/>
      <c r="AB130" s="120"/>
      <c r="AC130" s="120"/>
      <c r="AD130" s="120"/>
      <c r="AE130" s="120"/>
      <c r="AF130" s="120"/>
      <c r="AG130" s="120"/>
      <c r="AH130" s="120"/>
      <c r="AI130" s="120"/>
      <c r="AJ130" s="120"/>
      <c r="AK130" s="120"/>
      <c r="AL130" s="120"/>
      <c r="AM130" s="120"/>
      <c r="AN130" s="120"/>
      <c r="AO130" s="120"/>
      <c r="AP130" s="120"/>
      <c r="AQ130" s="120"/>
      <c r="AR130" s="120"/>
      <c r="AS130" s="121">
        <v>8.3580169699999995</v>
      </c>
      <c r="AT130" s="121">
        <v>11.873688700000001</v>
      </c>
      <c r="AU130" s="121">
        <v>11.406240459999999</v>
      </c>
      <c r="AV130" s="121">
        <v>10.257410050000001</v>
      </c>
      <c r="AW130" s="121">
        <v>12.06273365</v>
      </c>
      <c r="AX130" s="121">
        <v>11.09584999</v>
      </c>
      <c r="AY130" s="121">
        <v>9.6093835799999994</v>
      </c>
      <c r="AZ130" s="121">
        <v>9.1572322800000006</v>
      </c>
      <c r="BA130" s="121">
        <v>10.5</v>
      </c>
      <c r="BB130" s="121">
        <v>8.5941181199999992</v>
      </c>
      <c r="BC130" s="121">
        <v>8.4674558599999994</v>
      </c>
      <c r="BD130" s="121">
        <v>8.1771431000000003</v>
      </c>
      <c r="BE130" s="121">
        <v>7.67759562</v>
      </c>
      <c r="BF130" s="121">
        <v>7.8167538600000004</v>
      </c>
      <c r="BG130" s="121">
        <v>8.3147211100000007</v>
      </c>
      <c r="BH130" s="121">
        <v>6.8370041800000001</v>
      </c>
      <c r="BI130" s="121">
        <v>7.4137401599999997</v>
      </c>
      <c r="BJ130" s="121">
        <v>8.0213871000000001</v>
      </c>
      <c r="BK130" s="121">
        <v>8.8687562900000003</v>
      </c>
      <c r="BL130" s="121">
        <v>9.3712902099999997</v>
      </c>
      <c r="BM130" s="121">
        <v>9.2932310099999995</v>
      </c>
      <c r="BN130" s="120"/>
      <c r="BO130" s="120"/>
      <c r="BP130" s="120"/>
    </row>
    <row r="131" spans="1:68">
      <c r="A131" s="122" t="s">
        <v>173</v>
      </c>
      <c r="B131" s="121" t="s">
        <v>903</v>
      </c>
      <c r="C131" s="121" t="s">
        <v>782</v>
      </c>
      <c r="D131" s="121" t="s">
        <v>781</v>
      </c>
      <c r="E131" s="120"/>
      <c r="F131" s="120"/>
      <c r="G131" s="120"/>
      <c r="H131" s="120"/>
      <c r="I131" s="120"/>
      <c r="J131" s="120"/>
      <c r="K131" s="120"/>
      <c r="L131" s="120"/>
      <c r="M131" s="120"/>
      <c r="N131" s="120"/>
      <c r="O131" s="120"/>
      <c r="P131" s="120"/>
      <c r="Q131" s="120"/>
      <c r="R131" s="120"/>
      <c r="S131" s="120"/>
      <c r="T131" s="120"/>
      <c r="U131" s="120"/>
      <c r="V131" s="120"/>
      <c r="W131" s="120"/>
      <c r="X131" s="120"/>
      <c r="Y131" s="120"/>
      <c r="Z131" s="120"/>
      <c r="AA131" s="120"/>
      <c r="AB131" s="120"/>
      <c r="AC131" s="120"/>
      <c r="AD131" s="120"/>
      <c r="AE131" s="120"/>
      <c r="AF131" s="120"/>
      <c r="AG131" s="120"/>
      <c r="AH131" s="120"/>
      <c r="AI131" s="120"/>
      <c r="AJ131" s="120"/>
      <c r="AK131" s="120"/>
      <c r="AL131" s="120"/>
      <c r="AM131" s="120"/>
      <c r="AN131" s="120"/>
      <c r="AO131" s="120"/>
      <c r="AP131" s="120"/>
      <c r="AQ131" s="120"/>
      <c r="AR131" s="120"/>
      <c r="AS131" s="121">
        <v>2.0119788600000001</v>
      </c>
      <c r="AT131" s="121">
        <v>1.9194148799999999</v>
      </c>
      <c r="AU131" s="121">
        <v>1.92994869</v>
      </c>
      <c r="AV131" s="121">
        <v>2.0964765500000002</v>
      </c>
      <c r="AW131" s="121">
        <v>2.1608285899999999</v>
      </c>
      <c r="AX131" s="121">
        <v>2.2213993099999998</v>
      </c>
      <c r="AY131" s="121">
        <v>2.2306885699999999</v>
      </c>
      <c r="AZ131" s="121">
        <v>2.0831668400000001</v>
      </c>
      <c r="BA131" s="121">
        <v>1.7980310900000001</v>
      </c>
      <c r="BB131" s="121">
        <v>1.9731133000000001</v>
      </c>
      <c r="BC131" s="121">
        <v>1.95976007</v>
      </c>
      <c r="BD131" s="121">
        <v>1.90999293</v>
      </c>
      <c r="BE131" s="121">
        <v>1.9623818399999999</v>
      </c>
      <c r="BF131" s="121">
        <v>1.9192576400000001</v>
      </c>
      <c r="BG131" s="121">
        <v>1.9422637199999999</v>
      </c>
      <c r="BH131" s="121">
        <v>1.93635416</v>
      </c>
      <c r="BI131" s="121">
        <v>2.1760101299999999</v>
      </c>
      <c r="BJ131" s="121">
        <v>2.1867589999999999</v>
      </c>
      <c r="BK131" s="121">
        <v>2.2451510400000001</v>
      </c>
      <c r="BL131" s="121">
        <v>2.4297983599999999</v>
      </c>
      <c r="BM131" s="121">
        <v>2.74555492</v>
      </c>
      <c r="BN131" s="120"/>
      <c r="BO131" s="120"/>
      <c r="BP131" s="120"/>
    </row>
    <row r="132" spans="1:68">
      <c r="A132" s="122" t="s">
        <v>282</v>
      </c>
      <c r="B132" s="121" t="s">
        <v>101</v>
      </c>
      <c r="C132" s="121" t="s">
        <v>782</v>
      </c>
      <c r="D132" s="121" t="s">
        <v>781</v>
      </c>
      <c r="E132" s="120"/>
      <c r="F132" s="120"/>
      <c r="G132" s="120"/>
      <c r="H132" s="120"/>
      <c r="I132" s="120"/>
      <c r="J132" s="120"/>
      <c r="K132" s="120"/>
      <c r="L132" s="120"/>
      <c r="M132" s="120"/>
      <c r="N132" s="120"/>
      <c r="O132" s="120"/>
      <c r="P132" s="120"/>
      <c r="Q132" s="120"/>
      <c r="R132" s="120"/>
      <c r="S132" s="120"/>
      <c r="T132" s="120"/>
      <c r="U132" s="120"/>
      <c r="V132" s="120"/>
      <c r="W132" s="120"/>
      <c r="X132" s="120"/>
      <c r="Y132" s="120"/>
      <c r="Z132" s="120"/>
      <c r="AA132" s="120"/>
      <c r="AB132" s="120"/>
      <c r="AC132" s="120"/>
      <c r="AD132" s="120"/>
      <c r="AE132" s="120"/>
      <c r="AF132" s="120"/>
      <c r="AG132" s="120"/>
      <c r="AH132" s="120"/>
      <c r="AI132" s="120"/>
      <c r="AJ132" s="120"/>
      <c r="AK132" s="120"/>
      <c r="AL132" s="120"/>
      <c r="AM132" s="120"/>
      <c r="AN132" s="120"/>
      <c r="AO132" s="120"/>
      <c r="AP132" s="120"/>
      <c r="AQ132" s="120"/>
      <c r="AR132" s="120"/>
      <c r="AS132" s="121">
        <v>1.9615632300000001</v>
      </c>
      <c r="AT132" s="121">
        <v>2.47662234</v>
      </c>
      <c r="AU132" s="121">
        <v>2.3534429100000001</v>
      </c>
      <c r="AV132" s="121">
        <v>2.4779696499999999</v>
      </c>
      <c r="AW132" s="121">
        <v>2.4893994300000002</v>
      </c>
      <c r="AX132" s="121">
        <v>2.6344361300000001</v>
      </c>
      <c r="AY132" s="121">
        <v>2.9170713400000001</v>
      </c>
      <c r="AZ132" s="121">
        <v>3.0149321599999999</v>
      </c>
      <c r="BA132" s="121">
        <v>3.0905203800000001</v>
      </c>
      <c r="BB132" s="121">
        <v>3.4218692800000001</v>
      </c>
      <c r="BC132" s="121">
        <v>3.5118241299999999</v>
      </c>
      <c r="BD132" s="121">
        <v>3.5188112299999998</v>
      </c>
      <c r="BE132" s="121">
        <v>3.5364601599999999</v>
      </c>
      <c r="BF132" s="121">
        <v>3.6136276700000001</v>
      </c>
      <c r="BG132" s="121">
        <v>3.7114176799999998</v>
      </c>
      <c r="BH132" s="121">
        <v>3.81570315</v>
      </c>
      <c r="BI132" s="121">
        <v>3.9772486699999998</v>
      </c>
      <c r="BJ132" s="121">
        <v>4.1158881200000001</v>
      </c>
      <c r="BK132" s="121">
        <v>4.4099130600000001</v>
      </c>
      <c r="BL132" s="121">
        <v>4.8462209700000001</v>
      </c>
      <c r="BM132" s="121">
        <v>5.1032028199999999</v>
      </c>
      <c r="BN132" s="120"/>
      <c r="BO132" s="120"/>
      <c r="BP132" s="120"/>
    </row>
    <row r="133" spans="1:68">
      <c r="A133" s="122" t="s">
        <v>228</v>
      </c>
      <c r="B133" s="121" t="s">
        <v>902</v>
      </c>
      <c r="C133" s="121" t="s">
        <v>782</v>
      </c>
      <c r="D133" s="121" t="s">
        <v>781</v>
      </c>
      <c r="E133" s="120"/>
      <c r="F133" s="120"/>
      <c r="G133" s="120"/>
      <c r="H133" s="120"/>
      <c r="I133" s="120"/>
      <c r="J133" s="120"/>
      <c r="K133" s="120"/>
      <c r="L133" s="120"/>
      <c r="M133" s="120"/>
      <c r="N133" s="120"/>
      <c r="O133" s="120"/>
      <c r="P133" s="120"/>
      <c r="Q133" s="120"/>
      <c r="R133" s="120"/>
      <c r="S133" s="120"/>
      <c r="T133" s="120"/>
      <c r="U133" s="120"/>
      <c r="V133" s="120"/>
      <c r="W133" s="120"/>
      <c r="X133" s="120"/>
      <c r="Y133" s="120"/>
      <c r="Z133" s="120"/>
      <c r="AA133" s="120"/>
      <c r="AB133" s="120"/>
      <c r="AC133" s="120"/>
      <c r="AD133" s="120"/>
      <c r="AE133" s="120"/>
      <c r="AF133" s="120"/>
      <c r="AG133" s="120"/>
      <c r="AH133" s="120"/>
      <c r="AI133" s="120"/>
      <c r="AJ133" s="120"/>
      <c r="AK133" s="120"/>
      <c r="AL133" s="120"/>
      <c r="AM133" s="120"/>
      <c r="AN133" s="120"/>
      <c r="AO133" s="120"/>
      <c r="AP133" s="120"/>
      <c r="AQ133" s="120"/>
      <c r="AR133" s="120"/>
      <c r="AS133" s="121">
        <v>1.5984789100000001</v>
      </c>
      <c r="AT133" s="121">
        <v>2.5152392400000001</v>
      </c>
      <c r="AU133" s="121">
        <v>2.3998620499999999</v>
      </c>
      <c r="AV133" s="121">
        <v>2.12393045</v>
      </c>
      <c r="AW133" s="121">
        <v>1.79756808</v>
      </c>
      <c r="AX133" s="121">
        <v>1.5342233199999999</v>
      </c>
      <c r="AY133" s="121">
        <v>1.3937563900000001</v>
      </c>
      <c r="AZ133" s="121">
        <v>1.47248399</v>
      </c>
      <c r="BA133" s="121">
        <v>1.50249875</v>
      </c>
      <c r="BB133" s="121">
        <v>2.2079618000000001</v>
      </c>
      <c r="BC133" s="121">
        <v>2.2555699300000001</v>
      </c>
      <c r="BD133" s="121">
        <v>1.9707846600000001</v>
      </c>
      <c r="BE133" s="121">
        <v>1.9472518000000001</v>
      </c>
      <c r="BF133" s="121">
        <v>2.0890426600000001</v>
      </c>
      <c r="BG133" s="121">
        <v>2.4666090000000001</v>
      </c>
      <c r="BH133" s="121">
        <v>3.5767991499999998</v>
      </c>
      <c r="BI133" s="121">
        <v>4.0362782499999996</v>
      </c>
      <c r="BJ133" s="121">
        <v>3.9882807699999998</v>
      </c>
      <c r="BK133" s="121">
        <v>4.5778942100000002</v>
      </c>
      <c r="BL133" s="121">
        <v>4.7243752499999996</v>
      </c>
      <c r="BM133" s="121">
        <v>5.6704559300000001</v>
      </c>
      <c r="BN133" s="120"/>
      <c r="BO133" s="120"/>
      <c r="BP133" s="120"/>
    </row>
    <row r="134" spans="1:68">
      <c r="A134" s="122" t="s">
        <v>488</v>
      </c>
      <c r="B134" s="121" t="s">
        <v>901</v>
      </c>
      <c r="C134" s="121" t="s">
        <v>782</v>
      </c>
      <c r="D134" s="121" t="s">
        <v>781</v>
      </c>
      <c r="E134" s="120"/>
      <c r="F134" s="120"/>
      <c r="G134" s="120"/>
      <c r="H134" s="120"/>
      <c r="I134" s="120"/>
      <c r="J134" s="120"/>
      <c r="K134" s="120"/>
      <c r="L134" s="120"/>
      <c r="M134" s="120"/>
      <c r="N134" s="120"/>
      <c r="O134" s="120"/>
      <c r="P134" s="120"/>
      <c r="Q134" s="120"/>
      <c r="R134" s="120"/>
      <c r="S134" s="120"/>
      <c r="T134" s="120"/>
      <c r="U134" s="120"/>
      <c r="V134" s="120"/>
      <c r="W134" s="120"/>
      <c r="X134" s="120"/>
      <c r="Y134" s="120"/>
      <c r="Z134" s="120"/>
      <c r="AA134" s="120"/>
      <c r="AB134" s="120"/>
      <c r="AC134" s="120"/>
      <c r="AD134" s="120"/>
      <c r="AE134" s="120"/>
      <c r="AF134" s="120"/>
      <c r="AG134" s="120"/>
      <c r="AH134" s="120"/>
      <c r="AI134" s="120"/>
      <c r="AJ134" s="120"/>
      <c r="AK134" s="120"/>
      <c r="AL134" s="120"/>
      <c r="AM134" s="120"/>
      <c r="AN134" s="120"/>
      <c r="AO134" s="120"/>
      <c r="AP134" s="120"/>
      <c r="AQ134" s="120"/>
      <c r="AR134" s="120"/>
      <c r="AS134" s="121">
        <v>3.0551638369328802</v>
      </c>
      <c r="AT134" s="121">
        <v>3.0705483129048199</v>
      </c>
      <c r="AU134" s="121">
        <v>2.9423223559122098</v>
      </c>
      <c r="AV134" s="121">
        <v>3.0246057056647899</v>
      </c>
      <c r="AW134" s="121">
        <v>3.0927518144875599</v>
      </c>
      <c r="AX134" s="121">
        <v>3.0918812904850701</v>
      </c>
      <c r="AY134" s="121">
        <v>3.1820617428637399</v>
      </c>
      <c r="AZ134" s="121">
        <v>3.3061014197349698</v>
      </c>
      <c r="BA134" s="121">
        <v>3.41140881617887</v>
      </c>
      <c r="BB134" s="121">
        <v>3.7938909943402002</v>
      </c>
      <c r="BC134" s="121">
        <v>3.70415475422688</v>
      </c>
      <c r="BD134" s="121">
        <v>3.6887795827801702</v>
      </c>
      <c r="BE134" s="121">
        <v>3.6859705659094599</v>
      </c>
      <c r="BF134" s="121">
        <v>3.8516891401864601</v>
      </c>
      <c r="BG134" s="121">
        <v>3.9148052773158799</v>
      </c>
      <c r="BH134" s="121">
        <v>4.1965716007435896</v>
      </c>
      <c r="BI134" s="121">
        <v>4.0481104217942301</v>
      </c>
      <c r="BJ134" s="121">
        <v>4.1615431811103303</v>
      </c>
      <c r="BK134" s="121">
        <v>3.9861465814485499</v>
      </c>
      <c r="BL134" s="121">
        <v>3.9972572961821902</v>
      </c>
      <c r="BM134" s="121">
        <v>4.6899687005946404</v>
      </c>
      <c r="BN134" s="120"/>
      <c r="BO134" s="120"/>
      <c r="BP134" s="120"/>
    </row>
    <row r="135" spans="1:68">
      <c r="A135" s="122" t="s">
        <v>226</v>
      </c>
      <c r="B135" s="121" t="s">
        <v>900</v>
      </c>
      <c r="C135" s="121" t="s">
        <v>782</v>
      </c>
      <c r="D135" s="121" t="s">
        <v>781</v>
      </c>
      <c r="E135" s="120"/>
      <c r="F135" s="120"/>
      <c r="G135" s="120"/>
      <c r="H135" s="120"/>
      <c r="I135" s="120"/>
      <c r="J135" s="120"/>
      <c r="K135" s="120"/>
      <c r="L135" s="120"/>
      <c r="M135" s="120"/>
      <c r="N135" s="120"/>
      <c r="O135" s="120"/>
      <c r="P135" s="120"/>
      <c r="Q135" s="120"/>
      <c r="R135" s="120"/>
      <c r="S135" s="120"/>
      <c r="T135" s="120"/>
      <c r="U135" s="120"/>
      <c r="V135" s="120"/>
      <c r="W135" s="120"/>
      <c r="X135" s="120"/>
      <c r="Y135" s="120"/>
      <c r="Z135" s="120"/>
      <c r="AA135" s="120"/>
      <c r="AB135" s="120"/>
      <c r="AC135" s="120"/>
      <c r="AD135" s="120"/>
      <c r="AE135" s="120"/>
      <c r="AF135" s="120"/>
      <c r="AG135" s="120"/>
      <c r="AH135" s="120"/>
      <c r="AI135" s="120"/>
      <c r="AJ135" s="120"/>
      <c r="AK135" s="120"/>
      <c r="AL135" s="120"/>
      <c r="AM135" s="120"/>
      <c r="AN135" s="120"/>
      <c r="AO135" s="120"/>
      <c r="AP135" s="120"/>
      <c r="AQ135" s="120"/>
      <c r="AR135" s="120"/>
      <c r="AS135" s="121">
        <v>1.23305964</v>
      </c>
      <c r="AT135" s="121">
        <v>1.3295665999999999</v>
      </c>
      <c r="AU135" s="121">
        <v>1.0187549600000001</v>
      </c>
      <c r="AV135" s="121">
        <v>1.09625208</v>
      </c>
      <c r="AW135" s="121">
        <v>0.79425544000000003</v>
      </c>
      <c r="AX135" s="121">
        <v>0.90671807999999998</v>
      </c>
      <c r="AY135" s="121">
        <v>0.64221585000000003</v>
      </c>
      <c r="AZ135" s="121">
        <v>0.57034885999999996</v>
      </c>
      <c r="BA135" s="121">
        <v>0.51332533000000002</v>
      </c>
      <c r="BB135" s="121">
        <v>1.14663947</v>
      </c>
      <c r="BC135" s="121">
        <v>0.60363602999999999</v>
      </c>
      <c r="BD135" s="121">
        <v>0.36693901000000001</v>
      </c>
      <c r="BE135" s="121">
        <v>0.43670168999999998</v>
      </c>
      <c r="BF135" s="121">
        <v>0.71266264000000001</v>
      </c>
      <c r="BG135" s="121">
        <v>0.68373317</v>
      </c>
      <c r="BH135" s="121">
        <v>0.86391306000000001</v>
      </c>
      <c r="BI135" s="121">
        <v>0.76494843000000001</v>
      </c>
      <c r="BJ135" s="121">
        <v>0.88887793000000004</v>
      </c>
      <c r="BK135" s="121">
        <v>0.86922854000000005</v>
      </c>
      <c r="BL135" s="121">
        <v>0.96037757000000001</v>
      </c>
      <c r="BM135" s="121">
        <v>1.1547956500000001</v>
      </c>
      <c r="BN135" s="120"/>
      <c r="BO135" s="120"/>
      <c r="BP135" s="120"/>
    </row>
    <row r="136" spans="1:68">
      <c r="A136" s="122" t="s">
        <v>225</v>
      </c>
      <c r="B136" s="121" t="s">
        <v>899</v>
      </c>
      <c r="C136" s="121" t="s">
        <v>782</v>
      </c>
      <c r="D136" s="121" t="s">
        <v>781</v>
      </c>
      <c r="E136" s="120"/>
      <c r="F136" s="120"/>
      <c r="G136" s="120"/>
      <c r="H136" s="120"/>
      <c r="I136" s="120"/>
      <c r="J136" s="120"/>
      <c r="K136" s="120"/>
      <c r="L136" s="120"/>
      <c r="M136" s="120"/>
      <c r="N136" s="120"/>
      <c r="O136" s="120"/>
      <c r="P136" s="120"/>
      <c r="Q136" s="120"/>
      <c r="R136" s="120"/>
      <c r="S136" s="120"/>
      <c r="T136" s="120"/>
      <c r="U136" s="120"/>
      <c r="V136" s="120"/>
      <c r="W136" s="120"/>
      <c r="X136" s="120"/>
      <c r="Y136" s="120"/>
      <c r="Z136" s="120"/>
      <c r="AA136" s="120"/>
      <c r="AB136" s="120"/>
      <c r="AC136" s="120"/>
      <c r="AD136" s="120"/>
      <c r="AE136" s="120"/>
      <c r="AF136" s="120"/>
      <c r="AG136" s="120"/>
      <c r="AH136" s="120"/>
      <c r="AI136" s="120"/>
      <c r="AJ136" s="120"/>
      <c r="AK136" s="120"/>
      <c r="AL136" s="120"/>
      <c r="AM136" s="120"/>
      <c r="AN136" s="120"/>
      <c r="AO136" s="120"/>
      <c r="AP136" s="120"/>
      <c r="AQ136" s="120"/>
      <c r="AR136" s="120"/>
      <c r="AS136" s="121">
        <v>3.22929931</v>
      </c>
      <c r="AT136" s="121">
        <v>3.45263052</v>
      </c>
      <c r="AU136" s="121">
        <v>3.0498435499999998</v>
      </c>
      <c r="AV136" s="121">
        <v>2.9395663700000001</v>
      </c>
      <c r="AW136" s="121">
        <v>2.9695534700000001</v>
      </c>
      <c r="AX136" s="121">
        <v>2.89969206</v>
      </c>
      <c r="AY136" s="121">
        <v>3.5516395599999999</v>
      </c>
      <c r="AZ136" s="121">
        <v>3.5130987199999999</v>
      </c>
      <c r="BA136" s="121">
        <v>3.0754358800000001</v>
      </c>
      <c r="BB136" s="121">
        <v>2.6767635300000001</v>
      </c>
      <c r="BC136" s="121">
        <v>2.9984784100000001</v>
      </c>
      <c r="BD136" s="121">
        <v>3.57470489</v>
      </c>
      <c r="BE136" s="121">
        <v>3.04558134</v>
      </c>
      <c r="BF136" s="121">
        <v>3.1187779899999999</v>
      </c>
      <c r="BG136" s="121">
        <v>3.5689652000000001</v>
      </c>
      <c r="BH136" s="121">
        <v>3.3120467699999998</v>
      </c>
      <c r="BI136" s="121">
        <v>3.6550173799999999</v>
      </c>
      <c r="BJ136" s="121">
        <v>3.6059062499999999</v>
      </c>
      <c r="BK136" s="121">
        <v>3.7092797800000001</v>
      </c>
      <c r="BL136" s="121">
        <v>3.54157805</v>
      </c>
      <c r="BM136" s="121">
        <v>2.6326730299999999</v>
      </c>
      <c r="BN136" s="120"/>
      <c r="BO136" s="120"/>
      <c r="BP136" s="120"/>
    </row>
    <row r="137" spans="1:68">
      <c r="A137" s="122" t="s">
        <v>223</v>
      </c>
      <c r="B137" s="121" t="s">
        <v>898</v>
      </c>
      <c r="C137" s="121" t="s">
        <v>782</v>
      </c>
      <c r="D137" s="121" t="s">
        <v>781</v>
      </c>
      <c r="E137" s="120"/>
      <c r="F137" s="120"/>
      <c r="G137" s="120"/>
      <c r="H137" s="120"/>
      <c r="I137" s="120"/>
      <c r="J137" s="120"/>
      <c r="K137" s="120"/>
      <c r="L137" s="120"/>
      <c r="M137" s="120"/>
      <c r="N137" s="120"/>
      <c r="O137" s="120"/>
      <c r="P137" s="120"/>
      <c r="Q137" s="120"/>
      <c r="R137" s="120"/>
      <c r="S137" s="120"/>
      <c r="T137" s="120"/>
      <c r="U137" s="120"/>
      <c r="V137" s="120"/>
      <c r="W137" s="120"/>
      <c r="X137" s="120"/>
      <c r="Y137" s="120"/>
      <c r="Z137" s="120"/>
      <c r="AA137" s="120"/>
      <c r="AB137" s="120"/>
      <c r="AC137" s="120"/>
      <c r="AD137" s="120"/>
      <c r="AE137" s="120"/>
      <c r="AF137" s="120"/>
      <c r="AG137" s="120"/>
      <c r="AH137" s="120"/>
      <c r="AI137" s="120"/>
      <c r="AJ137" s="120"/>
      <c r="AK137" s="120"/>
      <c r="AL137" s="120"/>
      <c r="AM137" s="120"/>
      <c r="AN137" s="120"/>
      <c r="AO137" s="120"/>
      <c r="AP137" s="120"/>
      <c r="AQ137" s="120"/>
      <c r="AR137" s="120"/>
      <c r="AS137" s="121">
        <v>0.75365371000000003</v>
      </c>
      <c r="AT137" s="121">
        <v>0.79743176999999998</v>
      </c>
      <c r="AU137" s="121">
        <v>0.48927199999999998</v>
      </c>
      <c r="AV137" s="121">
        <v>0.53112720999999996</v>
      </c>
      <c r="AW137" s="121">
        <v>0.69138062</v>
      </c>
      <c r="AX137" s="121">
        <v>0.57508630000000005</v>
      </c>
      <c r="AY137" s="121">
        <v>0.70209312000000001</v>
      </c>
      <c r="AZ137" s="121">
        <v>0.82278156000000002</v>
      </c>
      <c r="BA137" s="121">
        <v>1.3692302700000001</v>
      </c>
      <c r="BB137" s="121">
        <v>0.96483052000000002</v>
      </c>
      <c r="BC137" s="121">
        <v>0.79877244999999997</v>
      </c>
      <c r="BD137" s="121">
        <v>1.51829386</v>
      </c>
      <c r="BE137" s="121">
        <v>0.87157463999999996</v>
      </c>
      <c r="BF137" s="121">
        <v>0.34247520999999997</v>
      </c>
      <c r="BG137" s="121">
        <v>0.82515347000000006</v>
      </c>
      <c r="BH137" s="121">
        <v>1.2053501600000001</v>
      </c>
      <c r="BI137" s="121">
        <v>1.39315951</v>
      </c>
      <c r="BJ137" s="121">
        <v>1.3874570100000001</v>
      </c>
      <c r="BK137" s="121">
        <v>1.68725502</v>
      </c>
      <c r="BL137" s="121">
        <v>1.35628378</v>
      </c>
      <c r="BM137" s="121">
        <v>1.58623326</v>
      </c>
      <c r="BN137" s="120"/>
      <c r="BO137" s="120"/>
      <c r="BP137" s="120"/>
    </row>
    <row r="138" spans="1:68">
      <c r="A138" s="122" t="s">
        <v>222</v>
      </c>
      <c r="B138" s="121" t="s">
        <v>897</v>
      </c>
      <c r="C138" s="121" t="s">
        <v>782</v>
      </c>
      <c r="D138" s="121" t="s">
        <v>781</v>
      </c>
      <c r="E138" s="120"/>
      <c r="F138" s="120"/>
      <c r="G138" s="120"/>
      <c r="H138" s="120"/>
      <c r="I138" s="120"/>
      <c r="J138" s="120"/>
      <c r="K138" s="120"/>
      <c r="L138" s="120"/>
      <c r="M138" s="120"/>
      <c r="N138" s="120"/>
      <c r="O138" s="120"/>
      <c r="P138" s="120"/>
      <c r="Q138" s="120"/>
      <c r="R138" s="120"/>
      <c r="S138" s="120"/>
      <c r="T138" s="120"/>
      <c r="U138" s="120"/>
      <c r="V138" s="120"/>
      <c r="W138" s="120"/>
      <c r="X138" s="120"/>
      <c r="Y138" s="120"/>
      <c r="Z138" s="120"/>
      <c r="AA138" s="120"/>
      <c r="AB138" s="120"/>
      <c r="AC138" s="120"/>
      <c r="AD138" s="120"/>
      <c r="AE138" s="120"/>
      <c r="AF138" s="120"/>
      <c r="AG138" s="120"/>
      <c r="AH138" s="120"/>
      <c r="AI138" s="120"/>
      <c r="AJ138" s="120"/>
      <c r="AK138" s="120"/>
      <c r="AL138" s="120"/>
      <c r="AM138" s="120"/>
      <c r="AN138" s="120"/>
      <c r="AO138" s="120"/>
      <c r="AP138" s="120"/>
      <c r="AQ138" s="120"/>
      <c r="AR138" s="120"/>
      <c r="AS138" s="121">
        <v>1.6684843300000001</v>
      </c>
      <c r="AT138" s="121">
        <v>2.2070052599999999</v>
      </c>
      <c r="AU138" s="121">
        <v>3.2720024599999999</v>
      </c>
      <c r="AV138" s="121">
        <v>2.7163121700000001</v>
      </c>
      <c r="AW138" s="121">
        <v>2.29707551</v>
      </c>
      <c r="AX138" s="121">
        <v>1.6795285900000001</v>
      </c>
      <c r="AY138" s="121">
        <v>1.64355707</v>
      </c>
      <c r="AZ138" s="121">
        <v>1.6219240399999999</v>
      </c>
      <c r="BA138" s="121">
        <v>1.7832776299999999</v>
      </c>
      <c r="BB138" s="121">
        <v>2.9499456899999998</v>
      </c>
      <c r="BC138" s="121">
        <v>2.5075685999999999</v>
      </c>
      <c r="BD138" s="121">
        <v>3.8293635799999999</v>
      </c>
      <c r="BE138" s="120"/>
      <c r="BF138" s="120"/>
      <c r="BG138" s="120"/>
      <c r="BH138" s="120"/>
      <c r="BI138" s="120"/>
      <c r="BJ138" s="120"/>
      <c r="BK138" s="120"/>
      <c r="BL138" s="120"/>
      <c r="BM138" s="120"/>
      <c r="BN138" s="120"/>
      <c r="BO138" s="120"/>
      <c r="BP138" s="120"/>
    </row>
    <row r="139" spans="1:68">
      <c r="A139" s="122" t="s">
        <v>172</v>
      </c>
      <c r="B139" s="121" t="s">
        <v>896</v>
      </c>
      <c r="C139" s="121" t="s">
        <v>782</v>
      </c>
      <c r="D139" s="121" t="s">
        <v>781</v>
      </c>
      <c r="E139" s="120"/>
      <c r="F139" s="120"/>
      <c r="G139" s="120"/>
      <c r="H139" s="120"/>
      <c r="I139" s="120"/>
      <c r="J139" s="120"/>
      <c r="K139" s="120"/>
      <c r="L139" s="120"/>
      <c r="M139" s="120"/>
      <c r="N139" s="120"/>
      <c r="O139" s="120"/>
      <c r="P139" s="120"/>
      <c r="Q139" s="120"/>
      <c r="R139" s="120"/>
      <c r="S139" s="120"/>
      <c r="T139" s="120"/>
      <c r="U139" s="120"/>
      <c r="V139" s="120"/>
      <c r="W139" s="120"/>
      <c r="X139" s="120"/>
      <c r="Y139" s="120"/>
      <c r="Z139" s="120"/>
      <c r="AA139" s="120"/>
      <c r="AB139" s="120"/>
      <c r="AC139" s="120"/>
      <c r="AD139" s="120"/>
      <c r="AE139" s="120"/>
      <c r="AF139" s="120"/>
      <c r="AG139" s="120"/>
      <c r="AH139" s="120"/>
      <c r="AI139" s="120"/>
      <c r="AJ139" s="120"/>
      <c r="AK139" s="120"/>
      <c r="AL139" s="120"/>
      <c r="AM139" s="120"/>
      <c r="AN139" s="120"/>
      <c r="AO139" s="120"/>
      <c r="AP139" s="120"/>
      <c r="AQ139" s="120"/>
      <c r="AR139" s="120"/>
      <c r="AS139" s="121">
        <v>1.6729792400000001</v>
      </c>
      <c r="AT139" s="121">
        <v>1.78606796</v>
      </c>
      <c r="AU139" s="121">
        <v>1.82824528</v>
      </c>
      <c r="AV139" s="121">
        <v>1.6415247900000001</v>
      </c>
      <c r="AW139" s="121">
        <v>1.5683908499999999</v>
      </c>
      <c r="AX139" s="121">
        <v>1.6020617500000001</v>
      </c>
      <c r="AY139" s="121">
        <v>1.55923831</v>
      </c>
      <c r="AZ139" s="121">
        <v>1.5518664099999999</v>
      </c>
      <c r="BA139" s="121">
        <v>1.59290409</v>
      </c>
      <c r="BB139" s="121">
        <v>1.8142674000000001</v>
      </c>
      <c r="BC139" s="121">
        <v>1.8105026500000001</v>
      </c>
      <c r="BD139" s="121">
        <v>1.8062267299999999</v>
      </c>
      <c r="BE139" s="121">
        <v>2.02928877</v>
      </c>
      <c r="BF139" s="121">
        <v>2.0681092699999999</v>
      </c>
      <c r="BG139" s="121">
        <v>1.90737212</v>
      </c>
      <c r="BH139" s="121">
        <v>1.98947001</v>
      </c>
      <c r="BI139" s="121">
        <v>1.9628458</v>
      </c>
      <c r="BJ139" s="121">
        <v>2.0393679100000002</v>
      </c>
      <c r="BK139" s="121">
        <v>1.9777523299999999</v>
      </c>
      <c r="BL139" s="121">
        <v>2.0567374200000001</v>
      </c>
      <c r="BM139" s="121">
        <v>2.8434283699999998</v>
      </c>
      <c r="BN139" s="120"/>
      <c r="BO139" s="120"/>
      <c r="BP139" s="120"/>
    </row>
    <row r="140" spans="1:68">
      <c r="A140" s="122" t="s">
        <v>489</v>
      </c>
      <c r="B140" s="121" t="s">
        <v>895</v>
      </c>
      <c r="C140" s="121" t="s">
        <v>782</v>
      </c>
      <c r="D140" s="121" t="s">
        <v>781</v>
      </c>
      <c r="E140" s="120"/>
      <c r="F140" s="120"/>
      <c r="G140" s="120"/>
      <c r="H140" s="120"/>
      <c r="I140" s="120"/>
      <c r="J140" s="120"/>
      <c r="K140" s="120"/>
      <c r="L140" s="120"/>
      <c r="M140" s="120"/>
      <c r="N140" s="120"/>
      <c r="O140" s="120"/>
      <c r="P140" s="120"/>
      <c r="Q140" s="120"/>
      <c r="R140" s="120"/>
      <c r="S140" s="120"/>
      <c r="T140" s="120"/>
      <c r="U140" s="120"/>
      <c r="V140" s="120"/>
      <c r="W140" s="120"/>
      <c r="X140" s="120"/>
      <c r="Y140" s="120"/>
      <c r="Z140" s="120"/>
      <c r="AA140" s="120"/>
      <c r="AB140" s="120"/>
      <c r="AC140" s="120"/>
      <c r="AD140" s="120"/>
      <c r="AE140" s="120"/>
      <c r="AF140" s="120"/>
      <c r="AG140" s="120"/>
      <c r="AH140" s="120"/>
      <c r="AI140" s="120"/>
      <c r="AJ140" s="120"/>
      <c r="AK140" s="120"/>
      <c r="AL140" s="120"/>
      <c r="AM140" s="120"/>
      <c r="AN140" s="120"/>
      <c r="AO140" s="120"/>
      <c r="AP140" s="120"/>
      <c r="AQ140" s="120"/>
      <c r="AR140" s="120"/>
      <c r="AS140" s="121">
        <v>3.05719952341477</v>
      </c>
      <c r="AT140" s="121">
        <v>3.0903639857814702</v>
      </c>
      <c r="AU140" s="121">
        <v>2.97543710885886</v>
      </c>
      <c r="AV140" s="121">
        <v>3.05733877214701</v>
      </c>
      <c r="AW140" s="121">
        <v>3.1111960667086298</v>
      </c>
      <c r="AX140" s="121">
        <v>3.0516372200608499</v>
      </c>
      <c r="AY140" s="121">
        <v>3.2253928282361302</v>
      </c>
      <c r="AZ140" s="121">
        <v>3.3156263766259899</v>
      </c>
      <c r="BA140" s="121">
        <v>3.3320902272883099</v>
      </c>
      <c r="BB140" s="121">
        <v>3.6857032709081601</v>
      </c>
      <c r="BC140" s="121">
        <v>3.60399678713814</v>
      </c>
      <c r="BD140" s="121">
        <v>3.6402264521921501</v>
      </c>
      <c r="BE140" s="121">
        <v>3.62564226780697</v>
      </c>
      <c r="BF140" s="121">
        <v>3.7446448162213102</v>
      </c>
      <c r="BG140" s="121">
        <v>3.7687097137383998</v>
      </c>
      <c r="BH140" s="121">
        <v>4.1916984680440796</v>
      </c>
      <c r="BI140" s="121">
        <v>4.0767959657141901</v>
      </c>
      <c r="BJ140" s="121">
        <v>4.2035919645114097</v>
      </c>
      <c r="BK140" s="121">
        <v>4.0498213946886796</v>
      </c>
      <c r="BL140" s="121">
        <v>4.0656822697515498</v>
      </c>
      <c r="BM140" s="121">
        <v>4.765275659916</v>
      </c>
      <c r="BN140" s="120"/>
      <c r="BO140" s="120"/>
      <c r="BP140" s="120"/>
    </row>
    <row r="141" spans="1:68">
      <c r="A141" s="122" t="s">
        <v>486</v>
      </c>
      <c r="B141" s="121" t="s">
        <v>894</v>
      </c>
      <c r="C141" s="121" t="s">
        <v>782</v>
      </c>
      <c r="D141" s="121" t="s">
        <v>781</v>
      </c>
      <c r="E141" s="120"/>
      <c r="F141" s="120"/>
      <c r="G141" s="120"/>
      <c r="H141" s="120"/>
      <c r="I141" s="120"/>
      <c r="J141" s="120"/>
      <c r="K141" s="120"/>
      <c r="L141" s="120"/>
      <c r="M141" s="120"/>
      <c r="N141" s="120"/>
      <c r="O141" s="120"/>
      <c r="P141" s="120"/>
      <c r="Q141" s="120"/>
      <c r="R141" s="120"/>
      <c r="S141" s="120"/>
      <c r="T141" s="120"/>
      <c r="U141" s="120"/>
      <c r="V141" s="120"/>
      <c r="W141" s="120"/>
      <c r="X141" s="120"/>
      <c r="Y141" s="120"/>
      <c r="Z141" s="120"/>
      <c r="AA141" s="120"/>
      <c r="AB141" s="120"/>
      <c r="AC141" s="120"/>
      <c r="AD141" s="120"/>
      <c r="AE141" s="120"/>
      <c r="AF141" s="120"/>
      <c r="AG141" s="120"/>
      <c r="AH141" s="120"/>
      <c r="AI141" s="120"/>
      <c r="AJ141" s="120"/>
      <c r="AK141" s="120"/>
      <c r="AL141" s="120"/>
      <c r="AM141" s="120"/>
      <c r="AN141" s="120"/>
      <c r="AO141" s="120"/>
      <c r="AP141" s="120"/>
      <c r="AQ141" s="120"/>
      <c r="AR141" s="120"/>
      <c r="AS141" s="121">
        <v>0.96925786080026899</v>
      </c>
      <c r="AT141" s="121">
        <v>1.0933021967180101</v>
      </c>
      <c r="AU141" s="121">
        <v>1.08805347066254</v>
      </c>
      <c r="AV141" s="121">
        <v>1.1711546259843699</v>
      </c>
      <c r="AW141" s="121">
        <v>1.20688812007233</v>
      </c>
      <c r="AX141" s="121">
        <v>1.17514142816316</v>
      </c>
      <c r="AY141" s="121">
        <v>1.1911459040754599</v>
      </c>
      <c r="AZ141" s="121">
        <v>1.22192389970716</v>
      </c>
      <c r="BA141" s="121">
        <v>1.19892655233877</v>
      </c>
      <c r="BB141" s="121">
        <v>1.25450942516223</v>
      </c>
      <c r="BC141" s="121">
        <v>1.0689944220562699</v>
      </c>
      <c r="BD141" s="121">
        <v>1.00683422527888</v>
      </c>
      <c r="BE141" s="121">
        <v>1.0315330093225401</v>
      </c>
      <c r="BF141" s="121">
        <v>1.0479129115913099</v>
      </c>
      <c r="BG141" s="121">
        <v>1.03929024056413</v>
      </c>
      <c r="BH141" s="121">
        <v>1.08885895807043</v>
      </c>
      <c r="BI141" s="121">
        <v>0.998849879315161</v>
      </c>
      <c r="BJ141" s="121">
        <v>0.99246022400002998</v>
      </c>
      <c r="BK141" s="121">
        <v>0.94633243364297503</v>
      </c>
      <c r="BL141" s="121">
        <v>0.92716189853907305</v>
      </c>
      <c r="BM141" s="121">
        <v>1.04632923335229</v>
      </c>
      <c r="BN141" s="120"/>
      <c r="BO141" s="120"/>
      <c r="BP141" s="120"/>
    </row>
    <row r="142" spans="1:68">
      <c r="A142" s="122" t="s">
        <v>484</v>
      </c>
      <c r="B142" s="121" t="s">
        <v>893</v>
      </c>
      <c r="C142" s="121" t="s">
        <v>782</v>
      </c>
      <c r="D142" s="121" t="s">
        <v>781</v>
      </c>
      <c r="E142" s="120"/>
      <c r="F142" s="120"/>
      <c r="G142" s="120"/>
      <c r="H142" s="120"/>
      <c r="I142" s="120"/>
      <c r="J142" s="120"/>
      <c r="K142" s="120"/>
      <c r="L142" s="120"/>
      <c r="M142" s="120"/>
      <c r="N142" s="120"/>
      <c r="O142" s="120"/>
      <c r="P142" s="120"/>
      <c r="Q142" s="120"/>
      <c r="R142" s="120"/>
      <c r="S142" s="120"/>
      <c r="T142" s="120"/>
      <c r="U142" s="120"/>
      <c r="V142" s="120"/>
      <c r="W142" s="120"/>
      <c r="X142" s="120"/>
      <c r="Y142" s="120"/>
      <c r="Z142" s="120"/>
      <c r="AA142" s="120"/>
      <c r="AB142" s="120"/>
      <c r="AC142" s="120"/>
      <c r="AD142" s="120"/>
      <c r="AE142" s="120"/>
      <c r="AF142" s="120"/>
      <c r="AG142" s="120"/>
      <c r="AH142" s="120"/>
      <c r="AI142" s="120"/>
      <c r="AJ142" s="120"/>
      <c r="AK142" s="120"/>
      <c r="AL142" s="120"/>
      <c r="AM142" s="120"/>
      <c r="AN142" s="120"/>
      <c r="AO142" s="120"/>
      <c r="AP142" s="120"/>
      <c r="AQ142" s="120"/>
      <c r="AR142" s="120"/>
      <c r="AS142" s="121">
        <v>1.3794539367902501</v>
      </c>
      <c r="AT142" s="121">
        <v>1.6693937525034299</v>
      </c>
      <c r="AU142" s="121">
        <v>1.75768308846487</v>
      </c>
      <c r="AV142" s="121">
        <v>1.91692943489044</v>
      </c>
      <c r="AW142" s="121">
        <v>1.7436571032164201</v>
      </c>
      <c r="AX142" s="121">
        <v>1.69332971588087</v>
      </c>
      <c r="AY142" s="121">
        <v>1.52666950046765</v>
      </c>
      <c r="AZ142" s="121">
        <v>1.56380467950776</v>
      </c>
      <c r="BA142" s="121">
        <v>1.3664407493080499</v>
      </c>
      <c r="BB142" s="121">
        <v>1.46989236777582</v>
      </c>
      <c r="BC142" s="121">
        <v>1.31646220177871</v>
      </c>
      <c r="BD142" s="121">
        <v>1.03020921940479</v>
      </c>
      <c r="BE142" s="121">
        <v>1.1186879466384201</v>
      </c>
      <c r="BF142" s="121">
        <v>1.0570055764447299</v>
      </c>
      <c r="BG142" s="121">
        <v>1.0918411097238001</v>
      </c>
      <c r="BH142" s="121">
        <v>1.26504438354621</v>
      </c>
      <c r="BI142" s="121">
        <v>1.1682946309437401</v>
      </c>
      <c r="BJ142" s="121">
        <v>1.0770187405209299</v>
      </c>
      <c r="BK142" s="121">
        <v>1.01938509460224</v>
      </c>
      <c r="BL142" s="121">
        <v>1.01551808122109</v>
      </c>
      <c r="BM142" s="121">
        <v>1.26942479010281</v>
      </c>
      <c r="BN142" s="120"/>
      <c r="BO142" s="120"/>
      <c r="BP142" s="120"/>
    </row>
    <row r="143" spans="1:68">
      <c r="A143" s="122" t="s">
        <v>221</v>
      </c>
      <c r="B143" s="121" t="s">
        <v>892</v>
      </c>
      <c r="C143" s="121" t="s">
        <v>782</v>
      </c>
      <c r="D143" s="121" t="s">
        <v>781</v>
      </c>
      <c r="E143" s="120"/>
      <c r="F143" s="120"/>
      <c r="G143" s="120"/>
      <c r="H143" s="120"/>
      <c r="I143" s="120"/>
      <c r="J143" s="120"/>
      <c r="K143" s="120"/>
      <c r="L143" s="120"/>
      <c r="M143" s="120"/>
      <c r="N143" s="120"/>
      <c r="O143" s="120"/>
      <c r="P143" s="120"/>
      <c r="Q143" s="120"/>
      <c r="R143" s="120"/>
      <c r="S143" s="120"/>
      <c r="T143" s="120"/>
      <c r="U143" s="120"/>
      <c r="V143" s="120"/>
      <c r="W143" s="120"/>
      <c r="X143" s="120"/>
      <c r="Y143" s="120"/>
      <c r="Z143" s="120"/>
      <c r="AA143" s="120"/>
      <c r="AB143" s="120"/>
      <c r="AC143" s="120"/>
      <c r="AD143" s="120"/>
      <c r="AE143" s="120"/>
      <c r="AF143" s="120"/>
      <c r="AG143" s="120"/>
      <c r="AH143" s="120"/>
      <c r="AI143" s="120"/>
      <c r="AJ143" s="120"/>
      <c r="AK143" s="120"/>
      <c r="AL143" s="120"/>
      <c r="AM143" s="120"/>
      <c r="AN143" s="120"/>
      <c r="AO143" s="120"/>
      <c r="AP143" s="120"/>
      <c r="AQ143" s="120"/>
      <c r="AR143" s="120"/>
      <c r="AS143" s="120"/>
      <c r="AT143" s="120"/>
      <c r="AU143" s="120"/>
      <c r="AV143" s="120"/>
      <c r="AW143" s="120"/>
      <c r="AX143" s="120"/>
      <c r="AY143" s="120"/>
      <c r="AZ143" s="120"/>
      <c r="BA143" s="120"/>
      <c r="BB143" s="120"/>
      <c r="BC143" s="120"/>
      <c r="BD143" s="120"/>
      <c r="BE143" s="120"/>
      <c r="BF143" s="120"/>
      <c r="BG143" s="120"/>
      <c r="BH143" s="120"/>
      <c r="BI143" s="120"/>
      <c r="BJ143" s="120"/>
      <c r="BK143" s="120"/>
      <c r="BL143" s="120"/>
      <c r="BM143" s="120"/>
      <c r="BN143" s="120"/>
      <c r="BO143" s="120"/>
      <c r="BP143" s="120"/>
    </row>
    <row r="144" spans="1:68">
      <c r="A144" s="122" t="s">
        <v>174</v>
      </c>
      <c r="B144" s="121" t="s">
        <v>891</v>
      </c>
      <c r="C144" s="121" t="s">
        <v>782</v>
      </c>
      <c r="D144" s="121" t="s">
        <v>781</v>
      </c>
      <c r="E144" s="120"/>
      <c r="F144" s="120"/>
      <c r="G144" s="120"/>
      <c r="H144" s="120"/>
      <c r="I144" s="120"/>
      <c r="J144" s="120"/>
      <c r="K144" s="120"/>
      <c r="L144" s="120"/>
      <c r="M144" s="120"/>
      <c r="N144" s="120"/>
      <c r="O144" s="120"/>
      <c r="P144" s="120"/>
      <c r="Q144" s="120"/>
      <c r="R144" s="120"/>
      <c r="S144" s="120"/>
      <c r="T144" s="120"/>
      <c r="U144" s="120"/>
      <c r="V144" s="120"/>
      <c r="W144" s="120"/>
      <c r="X144" s="120"/>
      <c r="Y144" s="120"/>
      <c r="Z144" s="120"/>
      <c r="AA144" s="120"/>
      <c r="AB144" s="120"/>
      <c r="AC144" s="120"/>
      <c r="AD144" s="120"/>
      <c r="AE144" s="120"/>
      <c r="AF144" s="120"/>
      <c r="AG144" s="120"/>
      <c r="AH144" s="120"/>
      <c r="AI144" s="120"/>
      <c r="AJ144" s="120"/>
      <c r="AK144" s="120"/>
      <c r="AL144" s="120"/>
      <c r="AM144" s="120"/>
      <c r="AN144" s="120"/>
      <c r="AO144" s="120"/>
      <c r="AP144" s="120"/>
      <c r="AQ144" s="120"/>
      <c r="AR144" s="120"/>
      <c r="AS144" s="121">
        <v>2.2774031199999998</v>
      </c>
      <c r="AT144" s="121">
        <v>2.2042701199999999</v>
      </c>
      <c r="AU144" s="121">
        <v>2.2305910600000001</v>
      </c>
      <c r="AV144" s="121">
        <v>2.0761678200000002</v>
      </c>
      <c r="AW144" s="121">
        <v>2.2004485100000002</v>
      </c>
      <c r="AX144" s="121">
        <v>2.1106886899999999</v>
      </c>
      <c r="AY144" s="121">
        <v>2.0282886000000002</v>
      </c>
      <c r="AZ144" s="121">
        <v>1.9162128</v>
      </c>
      <c r="BA144" s="121">
        <v>1.7221359000000001</v>
      </c>
      <c r="BB144" s="121">
        <v>1.7025501700000001</v>
      </c>
      <c r="BC144" s="121">
        <v>1.5638767499999999</v>
      </c>
      <c r="BD144" s="121">
        <v>1.5812861899999999</v>
      </c>
      <c r="BE144" s="121">
        <v>1.4372397699999999</v>
      </c>
      <c r="BF144" s="121">
        <v>1.7381266399999999</v>
      </c>
      <c r="BG144" s="121">
        <v>1.61314976</v>
      </c>
      <c r="BH144" s="121">
        <v>1.7099427</v>
      </c>
      <c r="BI144" s="121">
        <v>1.66631913</v>
      </c>
      <c r="BJ144" s="121">
        <v>1.47440422</v>
      </c>
      <c r="BK144" s="121">
        <v>1.7875826399999999</v>
      </c>
      <c r="BL144" s="121">
        <v>1.49971151</v>
      </c>
      <c r="BM144" s="121">
        <v>1.86251867</v>
      </c>
      <c r="BN144" s="120"/>
      <c r="BO144" s="120"/>
      <c r="BP144" s="120"/>
    </row>
    <row r="145" spans="1:68">
      <c r="A145" s="122" t="s">
        <v>483</v>
      </c>
      <c r="B145" s="121" t="s">
        <v>890</v>
      </c>
      <c r="C145" s="121" t="s">
        <v>782</v>
      </c>
      <c r="D145" s="121" t="s">
        <v>781</v>
      </c>
      <c r="E145" s="120"/>
      <c r="F145" s="120"/>
      <c r="G145" s="120"/>
      <c r="H145" s="120"/>
      <c r="I145" s="120"/>
      <c r="J145" s="120"/>
      <c r="K145" s="120"/>
      <c r="L145" s="120"/>
      <c r="M145" s="120"/>
      <c r="N145" s="120"/>
      <c r="O145" s="120"/>
      <c r="P145" s="120"/>
      <c r="Q145" s="120"/>
      <c r="R145" s="120"/>
      <c r="S145" s="120"/>
      <c r="T145" s="120"/>
      <c r="U145" s="120"/>
      <c r="V145" s="120"/>
      <c r="W145" s="120"/>
      <c r="X145" s="120"/>
      <c r="Y145" s="120"/>
      <c r="Z145" s="120"/>
      <c r="AA145" s="120"/>
      <c r="AB145" s="120"/>
      <c r="AC145" s="120"/>
      <c r="AD145" s="120"/>
      <c r="AE145" s="120"/>
      <c r="AF145" s="120"/>
      <c r="AG145" s="120"/>
      <c r="AH145" s="120"/>
      <c r="AI145" s="120"/>
      <c r="AJ145" s="120"/>
      <c r="AK145" s="120"/>
      <c r="AL145" s="120"/>
      <c r="AM145" s="120"/>
      <c r="AN145" s="120"/>
      <c r="AO145" s="120"/>
      <c r="AP145" s="120"/>
      <c r="AQ145" s="120"/>
      <c r="AR145" s="120"/>
      <c r="AS145" s="121">
        <v>1.2699056628019501</v>
      </c>
      <c r="AT145" s="121">
        <v>1.3228278613367901</v>
      </c>
      <c r="AU145" s="121">
        <v>1.26833359508645</v>
      </c>
      <c r="AV145" s="121">
        <v>1.2728474032886501</v>
      </c>
      <c r="AW145" s="121">
        <v>1.2612799971389499</v>
      </c>
      <c r="AX145" s="121">
        <v>1.3147245564218799</v>
      </c>
      <c r="AY145" s="121">
        <v>1.3537361887622099</v>
      </c>
      <c r="AZ145" s="121">
        <v>1.319425362489</v>
      </c>
      <c r="BA145" s="121">
        <v>1.3804209129348199</v>
      </c>
      <c r="BB145" s="121">
        <v>1.47396051992789</v>
      </c>
      <c r="BC145" s="121">
        <v>1.3895438329883001</v>
      </c>
      <c r="BD145" s="121">
        <v>1.43971622738597</v>
      </c>
      <c r="BE145" s="121">
        <v>1.49939057810988</v>
      </c>
      <c r="BF145" s="121">
        <v>1.4624715877368499</v>
      </c>
      <c r="BG145" s="121">
        <v>1.49611142973524</v>
      </c>
      <c r="BH145" s="121">
        <v>1.5377825134377301</v>
      </c>
      <c r="BI145" s="121">
        <v>1.5202265593923501</v>
      </c>
      <c r="BJ145" s="121">
        <v>1.51910227703134</v>
      </c>
      <c r="BK145" s="121">
        <v>1.4518438857239699</v>
      </c>
      <c r="BL145" s="121">
        <v>1.40333822417846</v>
      </c>
      <c r="BM145" s="121">
        <v>1.5320900826775901</v>
      </c>
      <c r="BN145" s="120"/>
      <c r="BO145" s="120"/>
      <c r="BP145" s="120"/>
    </row>
    <row r="146" spans="1:68">
      <c r="A146" s="122" t="s">
        <v>485</v>
      </c>
      <c r="B146" s="121" t="s">
        <v>889</v>
      </c>
      <c r="C146" s="121" t="s">
        <v>782</v>
      </c>
      <c r="D146" s="121" t="s">
        <v>781</v>
      </c>
      <c r="E146" s="120"/>
      <c r="F146" s="120"/>
      <c r="G146" s="120"/>
      <c r="H146" s="120"/>
      <c r="I146" s="120"/>
      <c r="J146" s="120"/>
      <c r="K146" s="120"/>
      <c r="L146" s="120"/>
      <c r="M146" s="120"/>
      <c r="N146" s="120"/>
      <c r="O146" s="120"/>
      <c r="P146" s="120"/>
      <c r="Q146" s="120"/>
      <c r="R146" s="120"/>
      <c r="S146" s="120"/>
      <c r="T146" s="120"/>
      <c r="U146" s="120"/>
      <c r="V146" s="120"/>
      <c r="W146" s="120"/>
      <c r="X146" s="120"/>
      <c r="Y146" s="120"/>
      <c r="Z146" s="120"/>
      <c r="AA146" s="120"/>
      <c r="AB146" s="120"/>
      <c r="AC146" s="120"/>
      <c r="AD146" s="120"/>
      <c r="AE146" s="120"/>
      <c r="AF146" s="120"/>
      <c r="AG146" s="120"/>
      <c r="AH146" s="120"/>
      <c r="AI146" s="120"/>
      <c r="AJ146" s="120"/>
      <c r="AK146" s="120"/>
      <c r="AL146" s="120"/>
      <c r="AM146" s="120"/>
      <c r="AN146" s="120"/>
      <c r="AO146" s="120"/>
      <c r="AP146" s="120"/>
      <c r="AQ146" s="120"/>
      <c r="AR146" s="120"/>
      <c r="AS146" s="121">
        <v>2.0119788045221201</v>
      </c>
      <c r="AT146" s="121">
        <v>2.0224108424013099</v>
      </c>
      <c r="AU146" s="121">
        <v>1.9840397340197899</v>
      </c>
      <c r="AV146" s="121">
        <v>2.0453523459622098</v>
      </c>
      <c r="AW146" s="121">
        <v>2.0639245089606399</v>
      </c>
      <c r="AX146" s="121">
        <v>2.0991460461429399</v>
      </c>
      <c r="AY146" s="121">
        <v>2.1502603708113699</v>
      </c>
      <c r="AZ146" s="121">
        <v>2.1807261695140601</v>
      </c>
      <c r="BA146" s="121">
        <v>2.3029042268067501</v>
      </c>
      <c r="BB146" s="121">
        <v>2.54379973380337</v>
      </c>
      <c r="BC146" s="121">
        <v>2.44954477693368</v>
      </c>
      <c r="BD146" s="121">
        <v>2.4984389650021299</v>
      </c>
      <c r="BE146" s="121">
        <v>2.5663305419109399</v>
      </c>
      <c r="BF146" s="121">
        <v>2.6454714888525999</v>
      </c>
      <c r="BG146" s="121">
        <v>2.7012396244621399</v>
      </c>
      <c r="BH146" s="121">
        <v>2.7937873573903702</v>
      </c>
      <c r="BI146" s="121">
        <v>2.7171679791338099</v>
      </c>
      <c r="BJ146" s="121">
        <v>2.7377897088911198</v>
      </c>
      <c r="BK146" s="121">
        <v>2.7176568278972701</v>
      </c>
      <c r="BL146" s="121">
        <v>2.7544372106515702</v>
      </c>
      <c r="BM146" s="121">
        <v>3.0264032874560298</v>
      </c>
      <c r="BN146" s="120"/>
      <c r="BO146" s="120"/>
      <c r="BP146" s="120"/>
    </row>
    <row r="147" spans="1:68">
      <c r="A147" s="122" t="s">
        <v>224</v>
      </c>
      <c r="B147" s="121" t="s">
        <v>888</v>
      </c>
      <c r="C147" s="121" t="s">
        <v>782</v>
      </c>
      <c r="D147" s="121" t="s">
        <v>781</v>
      </c>
      <c r="E147" s="120"/>
      <c r="F147" s="120"/>
      <c r="G147" s="120"/>
      <c r="H147" s="120"/>
      <c r="I147" s="120"/>
      <c r="J147" s="120"/>
      <c r="K147" s="120"/>
      <c r="L147" s="120"/>
      <c r="M147" s="120"/>
      <c r="N147" s="120"/>
      <c r="O147" s="120"/>
      <c r="P147" s="120"/>
      <c r="Q147" s="120"/>
      <c r="R147" s="120"/>
      <c r="S147" s="120"/>
      <c r="T147" s="120"/>
      <c r="U147" s="120"/>
      <c r="V147" s="120"/>
      <c r="W147" s="120"/>
      <c r="X147" s="120"/>
      <c r="Y147" s="120"/>
      <c r="Z147" s="120"/>
      <c r="AA147" s="120"/>
      <c r="AB147" s="120"/>
      <c r="AC147" s="120"/>
      <c r="AD147" s="120"/>
      <c r="AE147" s="120"/>
      <c r="AF147" s="120"/>
      <c r="AG147" s="120"/>
      <c r="AH147" s="120"/>
      <c r="AI147" s="120"/>
      <c r="AJ147" s="120"/>
      <c r="AK147" s="120"/>
      <c r="AL147" s="120"/>
      <c r="AM147" s="120"/>
      <c r="AN147" s="120"/>
      <c r="AO147" s="120"/>
      <c r="AP147" s="120"/>
      <c r="AQ147" s="120"/>
      <c r="AR147" s="120"/>
      <c r="AS147" s="121">
        <v>3.1654186200000001</v>
      </c>
      <c r="AT147" s="121">
        <v>3.9820358800000002</v>
      </c>
      <c r="AU147" s="121">
        <v>3.55323148</v>
      </c>
      <c r="AV147" s="121">
        <v>3.5593409500000002</v>
      </c>
      <c r="AW147" s="121">
        <v>3.4544210400000002</v>
      </c>
      <c r="AX147" s="121">
        <v>2.62968826</v>
      </c>
      <c r="AY147" s="121">
        <v>3.4518411200000001</v>
      </c>
      <c r="AZ147" s="121">
        <v>4.6394314799999998</v>
      </c>
      <c r="BA147" s="121">
        <v>4.36957884</v>
      </c>
      <c r="BB147" s="121">
        <v>4.8653244999999998</v>
      </c>
      <c r="BC147" s="121">
        <v>4.7174444199999996</v>
      </c>
      <c r="BD147" s="121">
        <v>5.3713402700000001</v>
      </c>
      <c r="BE147" s="121">
        <v>4.8241958599999997</v>
      </c>
      <c r="BF147" s="121">
        <v>4.6502270699999997</v>
      </c>
      <c r="BG147" s="121">
        <v>4.9543347400000002</v>
      </c>
      <c r="BH147" s="121">
        <v>5.3127594</v>
      </c>
      <c r="BI147" s="121">
        <v>5.0778660799999997</v>
      </c>
      <c r="BJ147" s="121">
        <v>5.5629220000000004</v>
      </c>
      <c r="BK147" s="121">
        <v>5.2664284700000001</v>
      </c>
      <c r="BL147" s="121">
        <v>5.0161781300000001</v>
      </c>
      <c r="BM147" s="121">
        <v>6.09236574</v>
      </c>
      <c r="BN147" s="120"/>
      <c r="BO147" s="120"/>
      <c r="BP147" s="120"/>
    </row>
    <row r="148" spans="1:68">
      <c r="A148" s="122" t="s">
        <v>490</v>
      </c>
      <c r="B148" s="121" t="s">
        <v>887</v>
      </c>
      <c r="C148" s="121" t="s">
        <v>782</v>
      </c>
      <c r="D148" s="121" t="s">
        <v>781</v>
      </c>
      <c r="E148" s="120"/>
      <c r="F148" s="120"/>
      <c r="G148" s="120"/>
      <c r="H148" s="120"/>
      <c r="I148" s="120"/>
      <c r="J148" s="120"/>
      <c r="K148" s="120"/>
      <c r="L148" s="120"/>
      <c r="M148" s="120"/>
      <c r="N148" s="120"/>
      <c r="O148" s="120"/>
      <c r="P148" s="120"/>
      <c r="Q148" s="120"/>
      <c r="R148" s="120"/>
      <c r="S148" s="120"/>
      <c r="T148" s="120"/>
      <c r="U148" s="120"/>
      <c r="V148" s="120"/>
      <c r="W148" s="120"/>
      <c r="X148" s="120"/>
      <c r="Y148" s="120"/>
      <c r="Z148" s="120"/>
      <c r="AA148" s="120"/>
      <c r="AB148" s="120"/>
      <c r="AC148" s="120"/>
      <c r="AD148" s="120"/>
      <c r="AE148" s="120"/>
      <c r="AF148" s="120"/>
      <c r="AG148" s="120"/>
      <c r="AH148" s="120"/>
      <c r="AI148" s="120"/>
      <c r="AJ148" s="120"/>
      <c r="AK148" s="120"/>
      <c r="AL148" s="120"/>
      <c r="AM148" s="120"/>
      <c r="AN148" s="120"/>
      <c r="AO148" s="120"/>
      <c r="AP148" s="120"/>
      <c r="AQ148" s="120"/>
      <c r="AR148" s="120"/>
      <c r="AS148" s="121">
        <v>2.2664988543425899</v>
      </c>
      <c r="AT148" s="121">
        <v>2.2901104929170302</v>
      </c>
      <c r="AU148" s="121">
        <v>2.3950113548971901</v>
      </c>
      <c r="AV148" s="121">
        <v>2.4326498045338698</v>
      </c>
      <c r="AW148" s="121">
        <v>2.4194885058916702</v>
      </c>
      <c r="AX148" s="121">
        <v>2.46355220619607</v>
      </c>
      <c r="AY148" s="121">
        <v>2.4946084519643401</v>
      </c>
      <c r="AZ148" s="121">
        <v>2.5243682179766198</v>
      </c>
      <c r="BA148" s="121">
        <v>2.69339746415117</v>
      </c>
      <c r="BB148" s="121">
        <v>2.9788692687322702</v>
      </c>
      <c r="BC148" s="121">
        <v>2.87256677674889</v>
      </c>
      <c r="BD148" s="121">
        <v>2.85586675236924</v>
      </c>
      <c r="BE148" s="121">
        <v>2.9190668770812298</v>
      </c>
      <c r="BF148" s="121">
        <v>3.0296542781387101</v>
      </c>
      <c r="BG148" s="121">
        <v>3.10266982932762</v>
      </c>
      <c r="BH148" s="121">
        <v>3.1839445707982499</v>
      </c>
      <c r="BI148" s="121">
        <v>3.1563627587583398</v>
      </c>
      <c r="BJ148" s="121">
        <v>3.1426934604348902</v>
      </c>
      <c r="BK148" s="121">
        <v>3.15719984714918</v>
      </c>
      <c r="BL148" s="121">
        <v>3.2392467483923899</v>
      </c>
      <c r="BM148" s="121">
        <v>3.5373205993508599</v>
      </c>
      <c r="BN148" s="120"/>
      <c r="BO148" s="120"/>
      <c r="BP148" s="120"/>
    </row>
    <row r="149" spans="1:68">
      <c r="A149" s="122" t="s">
        <v>46</v>
      </c>
      <c r="B149" s="121" t="s">
        <v>47</v>
      </c>
      <c r="C149" s="121" t="s">
        <v>782</v>
      </c>
      <c r="D149" s="121" t="s">
        <v>781</v>
      </c>
      <c r="E149" s="120"/>
      <c r="F149" s="120"/>
      <c r="G149" s="120"/>
      <c r="H149" s="120"/>
      <c r="I149" s="120"/>
      <c r="J149" s="120"/>
      <c r="K149" s="120"/>
      <c r="L149" s="120"/>
      <c r="M149" s="120"/>
      <c r="N149" s="120"/>
      <c r="O149" s="120"/>
      <c r="P149" s="120"/>
      <c r="Q149" s="120"/>
      <c r="R149" s="120"/>
      <c r="S149" s="120"/>
      <c r="T149" s="120"/>
      <c r="U149" s="120"/>
      <c r="V149" s="120"/>
      <c r="W149" s="120"/>
      <c r="X149" s="120"/>
      <c r="Y149" s="120"/>
      <c r="Z149" s="120"/>
      <c r="AA149" s="120"/>
      <c r="AB149" s="120"/>
      <c r="AC149" s="120"/>
      <c r="AD149" s="120"/>
      <c r="AE149" s="120"/>
      <c r="AF149" s="120"/>
      <c r="AG149" s="120"/>
      <c r="AH149" s="120"/>
      <c r="AI149" s="120"/>
      <c r="AJ149" s="120"/>
      <c r="AK149" s="120"/>
      <c r="AL149" s="120"/>
      <c r="AM149" s="120"/>
      <c r="AN149" s="120"/>
      <c r="AO149" s="120"/>
      <c r="AP149" s="120"/>
      <c r="AQ149" s="120"/>
      <c r="AR149" s="120"/>
      <c r="AS149" s="121">
        <v>4.1696014400000001</v>
      </c>
      <c r="AT149" s="121">
        <v>4.2216706300000002</v>
      </c>
      <c r="AU149" s="121">
        <v>4.4739956899999997</v>
      </c>
      <c r="AV149" s="121">
        <v>4.5973248499999997</v>
      </c>
      <c r="AW149" s="121">
        <v>3.4516904400000001</v>
      </c>
      <c r="AX149" s="121">
        <v>3.4285953</v>
      </c>
      <c r="AY149" s="121">
        <v>3.6484622999999998</v>
      </c>
      <c r="AZ149" s="121">
        <v>3.7947387699999999</v>
      </c>
      <c r="BA149" s="121">
        <v>4.4516134300000001</v>
      </c>
      <c r="BB149" s="121">
        <v>5.2942676500000001</v>
      </c>
      <c r="BC149" s="121">
        <v>4.8445033999999998</v>
      </c>
      <c r="BD149" s="121">
        <v>4.5629925699999996</v>
      </c>
      <c r="BE149" s="121">
        <v>4.1807637199999999</v>
      </c>
      <c r="BF149" s="121">
        <v>4.0180320700000003</v>
      </c>
      <c r="BG149" s="121">
        <v>4.1231436700000001</v>
      </c>
      <c r="BH149" s="121">
        <v>4.2893829300000004</v>
      </c>
      <c r="BI149" s="121">
        <v>4.3646335599999997</v>
      </c>
      <c r="BJ149" s="121">
        <v>4.21900225</v>
      </c>
      <c r="BK149" s="121">
        <v>4.3095650699999997</v>
      </c>
      <c r="BL149" s="121">
        <v>4.5553336099999999</v>
      </c>
      <c r="BM149" s="121">
        <v>5.1763253200000001</v>
      </c>
      <c r="BN149" s="120"/>
      <c r="BO149" s="120"/>
      <c r="BP149" s="120"/>
    </row>
    <row r="150" spans="1:68">
      <c r="A150" s="122" t="s">
        <v>98</v>
      </c>
      <c r="B150" s="121" t="s">
        <v>99</v>
      </c>
      <c r="C150" s="121" t="s">
        <v>782</v>
      </c>
      <c r="D150" s="121" t="s">
        <v>781</v>
      </c>
      <c r="E150" s="120"/>
      <c r="F150" s="120"/>
      <c r="G150" s="120"/>
      <c r="H150" s="120"/>
      <c r="I150" s="120"/>
      <c r="J150" s="120"/>
      <c r="K150" s="120"/>
      <c r="L150" s="120"/>
      <c r="M150" s="120"/>
      <c r="N150" s="120"/>
      <c r="O150" s="120"/>
      <c r="P150" s="120"/>
      <c r="Q150" s="120"/>
      <c r="R150" s="120"/>
      <c r="S150" s="120"/>
      <c r="T150" s="120"/>
      <c r="U150" s="120"/>
      <c r="V150" s="120"/>
      <c r="W150" s="120"/>
      <c r="X150" s="120"/>
      <c r="Y150" s="120"/>
      <c r="Z150" s="120"/>
      <c r="AA150" s="120"/>
      <c r="AB150" s="120"/>
      <c r="AC150" s="120"/>
      <c r="AD150" s="120"/>
      <c r="AE150" s="120"/>
      <c r="AF150" s="120"/>
      <c r="AG150" s="120"/>
      <c r="AH150" s="120"/>
      <c r="AI150" s="120"/>
      <c r="AJ150" s="120"/>
      <c r="AK150" s="120"/>
      <c r="AL150" s="120"/>
      <c r="AM150" s="120"/>
      <c r="AN150" s="120"/>
      <c r="AO150" s="120"/>
      <c r="AP150" s="120"/>
      <c r="AQ150" s="120"/>
      <c r="AR150" s="120"/>
      <c r="AS150" s="121">
        <v>4.9330067599999996</v>
      </c>
      <c r="AT150" s="121">
        <v>5.3615274399999997</v>
      </c>
      <c r="AU150" s="121">
        <v>5.6750731500000002</v>
      </c>
      <c r="AV150" s="121">
        <v>5.8364424699999997</v>
      </c>
      <c r="AW150" s="121">
        <v>6.1518874200000004</v>
      </c>
      <c r="AX150" s="121">
        <v>5.9941582699999998</v>
      </c>
      <c r="AY150" s="121">
        <v>5.5611290899999997</v>
      </c>
      <c r="AZ150" s="121">
        <v>5.2570285800000001</v>
      </c>
      <c r="BA150" s="121">
        <v>5.4615492799999998</v>
      </c>
      <c r="BB150" s="121">
        <v>6.0268373500000001</v>
      </c>
      <c r="BC150" s="121">
        <v>5.7246789900000001</v>
      </c>
      <c r="BD150" s="121">
        <v>5.0190834999999998</v>
      </c>
      <c r="BE150" s="121">
        <v>4.4276371000000001</v>
      </c>
      <c r="BF150" s="121">
        <v>4.3905787500000004</v>
      </c>
      <c r="BG150" s="121">
        <v>4.4072909400000002</v>
      </c>
      <c r="BH150" s="121">
        <v>4.2938599599999998</v>
      </c>
      <c r="BI150" s="121">
        <v>4.2817964599999998</v>
      </c>
      <c r="BJ150" s="121">
        <v>4.3538389200000003</v>
      </c>
      <c r="BK150" s="121">
        <v>4.4658346199999999</v>
      </c>
      <c r="BL150" s="121">
        <v>4.6724820100000004</v>
      </c>
      <c r="BM150" s="121">
        <v>5.0353498500000002</v>
      </c>
      <c r="BN150" s="121">
        <v>4.6755456899999999</v>
      </c>
      <c r="BO150" s="120"/>
      <c r="BP150" s="120"/>
    </row>
    <row r="151" spans="1:68">
      <c r="A151" s="122" t="s">
        <v>44</v>
      </c>
      <c r="B151" s="121" t="s">
        <v>45</v>
      </c>
      <c r="C151" s="121" t="s">
        <v>782</v>
      </c>
      <c r="D151" s="121" t="s">
        <v>781</v>
      </c>
      <c r="E151" s="120"/>
      <c r="F151" s="120"/>
      <c r="G151" s="120"/>
      <c r="H151" s="120"/>
      <c r="I151" s="120"/>
      <c r="J151" s="120"/>
      <c r="K151" s="120"/>
      <c r="L151" s="120"/>
      <c r="M151" s="120"/>
      <c r="N151" s="120"/>
      <c r="O151" s="120"/>
      <c r="P151" s="120"/>
      <c r="Q151" s="120"/>
      <c r="R151" s="120"/>
      <c r="S151" s="120"/>
      <c r="T151" s="120"/>
      <c r="U151" s="120"/>
      <c r="V151" s="120"/>
      <c r="W151" s="120"/>
      <c r="X151" s="120"/>
      <c r="Y151" s="120"/>
      <c r="Z151" s="120"/>
      <c r="AA151" s="120"/>
      <c r="AB151" s="120"/>
      <c r="AC151" s="120"/>
      <c r="AD151" s="120"/>
      <c r="AE151" s="120"/>
      <c r="AF151" s="120"/>
      <c r="AG151" s="120"/>
      <c r="AH151" s="120"/>
      <c r="AI151" s="120"/>
      <c r="AJ151" s="120"/>
      <c r="AK151" s="120"/>
      <c r="AL151" s="120"/>
      <c r="AM151" s="120"/>
      <c r="AN151" s="120"/>
      <c r="AO151" s="120"/>
      <c r="AP151" s="120"/>
      <c r="AQ151" s="120"/>
      <c r="AR151" s="120"/>
      <c r="AS151" s="121">
        <v>2.7576181900000001</v>
      </c>
      <c r="AT151" s="121">
        <v>2.81179237</v>
      </c>
      <c r="AU151" s="121">
        <v>2.8571803600000001</v>
      </c>
      <c r="AV151" s="121">
        <v>2.7303538299999999</v>
      </c>
      <c r="AW151" s="121">
        <v>3.4840898500000002</v>
      </c>
      <c r="AX151" s="121">
        <v>3.2485818900000001</v>
      </c>
      <c r="AY151" s="121">
        <v>3.5102267299999999</v>
      </c>
      <c r="AZ151" s="121">
        <v>3.3554647000000002</v>
      </c>
      <c r="BA151" s="121">
        <v>3.3691265600000002</v>
      </c>
      <c r="BB151" s="121">
        <v>3.6371421800000001</v>
      </c>
      <c r="BC151" s="121">
        <v>3.66973138</v>
      </c>
      <c r="BD151" s="121">
        <v>3.6345996899999999</v>
      </c>
      <c r="BE151" s="121">
        <v>3.26510525</v>
      </c>
      <c r="BF151" s="121">
        <v>3.2460107800000002</v>
      </c>
      <c r="BG151" s="121">
        <v>3.2601392300000001</v>
      </c>
      <c r="BH151" s="121">
        <v>3.3167698400000001</v>
      </c>
      <c r="BI151" s="121">
        <v>3.42512989</v>
      </c>
      <c r="BJ151" s="121">
        <v>3.4101672199999999</v>
      </c>
      <c r="BK151" s="121">
        <v>3.6956298400000001</v>
      </c>
      <c r="BL151" s="121">
        <v>3.9630668199999999</v>
      </c>
      <c r="BM151" s="121">
        <v>4.7241993000000004</v>
      </c>
      <c r="BN151" s="120"/>
      <c r="BO151" s="120"/>
      <c r="BP151" s="120"/>
    </row>
    <row r="152" spans="1:68">
      <c r="A152" s="122" t="s">
        <v>482</v>
      </c>
      <c r="B152" s="121" t="s">
        <v>886</v>
      </c>
      <c r="C152" s="121" t="s">
        <v>782</v>
      </c>
      <c r="D152" s="121" t="s">
        <v>781</v>
      </c>
      <c r="E152" s="120"/>
      <c r="F152" s="120"/>
      <c r="G152" s="120"/>
      <c r="H152" s="120"/>
      <c r="I152" s="120"/>
      <c r="J152" s="120"/>
      <c r="K152" s="120"/>
      <c r="L152" s="120"/>
      <c r="M152" s="120"/>
      <c r="N152" s="120"/>
      <c r="O152" s="120"/>
      <c r="P152" s="120"/>
      <c r="Q152" s="120"/>
      <c r="R152" s="120"/>
      <c r="S152" s="120"/>
      <c r="T152" s="120"/>
      <c r="U152" s="120"/>
      <c r="V152" s="120"/>
      <c r="W152" s="120"/>
      <c r="X152" s="120"/>
      <c r="Y152" s="120"/>
      <c r="Z152" s="120"/>
      <c r="AA152" s="120"/>
      <c r="AB152" s="120"/>
      <c r="AC152" s="120"/>
      <c r="AD152" s="120"/>
      <c r="AE152" s="120"/>
      <c r="AF152" s="120"/>
      <c r="AG152" s="120"/>
      <c r="AH152" s="120"/>
      <c r="AI152" s="120"/>
      <c r="AJ152" s="120"/>
      <c r="AK152" s="120"/>
      <c r="AL152" s="120"/>
      <c r="AM152" s="120"/>
      <c r="AN152" s="120"/>
      <c r="AO152" s="120"/>
      <c r="AP152" s="120"/>
      <c r="AQ152" s="120"/>
      <c r="AR152" s="120"/>
      <c r="AS152" s="120"/>
      <c r="AT152" s="120"/>
      <c r="AU152" s="120"/>
      <c r="AV152" s="120"/>
      <c r="AW152" s="120"/>
      <c r="AX152" s="120"/>
      <c r="AY152" s="120"/>
      <c r="AZ152" s="120"/>
      <c r="BA152" s="120"/>
      <c r="BB152" s="120"/>
      <c r="BC152" s="120"/>
      <c r="BD152" s="120"/>
      <c r="BE152" s="120"/>
      <c r="BF152" s="120"/>
      <c r="BG152" s="120"/>
      <c r="BH152" s="120"/>
      <c r="BI152" s="120"/>
      <c r="BJ152" s="120"/>
      <c r="BK152" s="120"/>
      <c r="BL152" s="120"/>
      <c r="BM152" s="120"/>
      <c r="BN152" s="120"/>
      <c r="BO152" s="120"/>
      <c r="BP152" s="120"/>
    </row>
    <row r="153" spans="1:68">
      <c r="A153" s="122" t="s">
        <v>463</v>
      </c>
      <c r="B153" s="121" t="s">
        <v>885</v>
      </c>
      <c r="C153" s="121" t="s">
        <v>782</v>
      </c>
      <c r="D153" s="121" t="s">
        <v>781</v>
      </c>
      <c r="E153" s="120"/>
      <c r="F153" s="120"/>
      <c r="G153" s="120"/>
      <c r="H153" s="120"/>
      <c r="I153" s="120"/>
      <c r="J153" s="120"/>
      <c r="K153" s="120"/>
      <c r="L153" s="120"/>
      <c r="M153" s="120"/>
      <c r="N153" s="120"/>
      <c r="O153" s="120"/>
      <c r="P153" s="120"/>
      <c r="Q153" s="120"/>
      <c r="R153" s="120"/>
      <c r="S153" s="120"/>
      <c r="T153" s="120"/>
      <c r="U153" s="120"/>
      <c r="V153" s="120"/>
      <c r="W153" s="120"/>
      <c r="X153" s="120"/>
      <c r="Y153" s="120"/>
      <c r="Z153" s="120"/>
      <c r="AA153" s="120"/>
      <c r="AB153" s="120"/>
      <c r="AC153" s="120"/>
      <c r="AD153" s="120"/>
      <c r="AE153" s="120"/>
      <c r="AF153" s="120"/>
      <c r="AG153" s="120"/>
      <c r="AH153" s="120"/>
      <c r="AI153" s="120"/>
      <c r="AJ153" s="120"/>
      <c r="AK153" s="120"/>
      <c r="AL153" s="120"/>
      <c r="AM153" s="120"/>
      <c r="AN153" s="120"/>
      <c r="AO153" s="120"/>
      <c r="AP153" s="120"/>
      <c r="AQ153" s="120"/>
      <c r="AR153" s="120"/>
      <c r="AS153" s="120"/>
      <c r="AT153" s="120"/>
      <c r="AU153" s="120"/>
      <c r="AV153" s="120"/>
      <c r="AW153" s="120"/>
      <c r="AX153" s="120"/>
      <c r="AY153" s="120"/>
      <c r="AZ153" s="120"/>
      <c r="BA153" s="120"/>
      <c r="BB153" s="120"/>
      <c r="BC153" s="120"/>
      <c r="BD153" s="120"/>
      <c r="BE153" s="120"/>
      <c r="BF153" s="120"/>
      <c r="BG153" s="120"/>
      <c r="BH153" s="120"/>
      <c r="BI153" s="120"/>
      <c r="BJ153" s="120"/>
      <c r="BK153" s="120"/>
      <c r="BL153" s="120"/>
      <c r="BM153" s="120"/>
      <c r="BN153" s="120"/>
      <c r="BO153" s="120"/>
      <c r="BP153" s="120"/>
    </row>
    <row r="154" spans="1:68">
      <c r="A154" s="122" t="s">
        <v>207</v>
      </c>
      <c r="B154" s="121" t="s">
        <v>884</v>
      </c>
      <c r="C154" s="121" t="s">
        <v>782</v>
      </c>
      <c r="D154" s="121" t="s">
        <v>781</v>
      </c>
      <c r="E154" s="120"/>
      <c r="F154" s="120"/>
      <c r="G154" s="120"/>
      <c r="H154" s="120"/>
      <c r="I154" s="120"/>
      <c r="J154" s="120"/>
      <c r="K154" s="120"/>
      <c r="L154" s="120"/>
      <c r="M154" s="120"/>
      <c r="N154" s="120"/>
      <c r="O154" s="120"/>
      <c r="P154" s="120"/>
      <c r="Q154" s="120"/>
      <c r="R154" s="120"/>
      <c r="S154" s="120"/>
      <c r="T154" s="120"/>
      <c r="U154" s="120"/>
      <c r="V154" s="120"/>
      <c r="W154" s="120"/>
      <c r="X154" s="120"/>
      <c r="Y154" s="120"/>
      <c r="Z154" s="120"/>
      <c r="AA154" s="120"/>
      <c r="AB154" s="120"/>
      <c r="AC154" s="120"/>
      <c r="AD154" s="120"/>
      <c r="AE154" s="120"/>
      <c r="AF154" s="120"/>
      <c r="AG154" s="120"/>
      <c r="AH154" s="120"/>
      <c r="AI154" s="120"/>
      <c r="AJ154" s="120"/>
      <c r="AK154" s="120"/>
      <c r="AL154" s="120"/>
      <c r="AM154" s="120"/>
      <c r="AN154" s="120"/>
      <c r="AO154" s="120"/>
      <c r="AP154" s="120"/>
      <c r="AQ154" s="120"/>
      <c r="AR154" s="120"/>
      <c r="AS154" s="121">
        <v>1.0134583699999999</v>
      </c>
      <c r="AT154" s="121">
        <v>1.0851726500000001</v>
      </c>
      <c r="AU154" s="121">
        <v>1.17012322</v>
      </c>
      <c r="AV154" s="121">
        <v>1.07994711</v>
      </c>
      <c r="AW154" s="121">
        <v>1.0939633799999999</v>
      </c>
      <c r="AX154" s="121">
        <v>1.19317436</v>
      </c>
      <c r="AY154" s="121">
        <v>1.82198536</v>
      </c>
      <c r="AZ154" s="121">
        <v>1.95485222</v>
      </c>
      <c r="BA154" s="121">
        <v>2.04284</v>
      </c>
      <c r="BB154" s="121">
        <v>2.3010568600000001</v>
      </c>
      <c r="BC154" s="121">
        <v>2.3400414</v>
      </c>
      <c r="BD154" s="121">
        <v>2.4400041099999998</v>
      </c>
      <c r="BE154" s="121">
        <v>2.5234572900000001</v>
      </c>
      <c r="BF154" s="121">
        <v>2.5181446099999998</v>
      </c>
      <c r="BG154" s="121">
        <v>2.2703230400000001</v>
      </c>
      <c r="BH154" s="121">
        <v>2.1630659099999998</v>
      </c>
      <c r="BI154" s="121">
        <v>2.1655278199999999</v>
      </c>
      <c r="BJ154" s="121">
        <v>2.1411182900000001</v>
      </c>
      <c r="BK154" s="121">
        <v>2.1431155199999998</v>
      </c>
      <c r="BL154" s="121">
        <v>2.1761810800000001</v>
      </c>
      <c r="BM154" s="121">
        <v>2.6088359400000001</v>
      </c>
      <c r="BN154" s="120"/>
      <c r="BO154" s="120"/>
      <c r="BP154" s="120"/>
    </row>
    <row r="155" spans="1:68">
      <c r="A155" s="122" t="s">
        <v>477</v>
      </c>
      <c r="B155" s="121" t="s">
        <v>883</v>
      </c>
      <c r="C155" s="121" t="s">
        <v>782</v>
      </c>
      <c r="D155" s="121" t="s">
        <v>781</v>
      </c>
      <c r="E155" s="120"/>
      <c r="F155" s="120"/>
      <c r="G155" s="120"/>
      <c r="H155" s="120"/>
      <c r="I155" s="120"/>
      <c r="J155" s="120"/>
      <c r="K155" s="120"/>
      <c r="L155" s="120"/>
      <c r="M155" s="120"/>
      <c r="N155" s="120"/>
      <c r="O155" s="120"/>
      <c r="P155" s="120"/>
      <c r="Q155" s="120"/>
      <c r="R155" s="120"/>
      <c r="S155" s="120"/>
      <c r="T155" s="120"/>
      <c r="U155" s="120"/>
      <c r="V155" s="120"/>
      <c r="W155" s="120"/>
      <c r="X155" s="120"/>
      <c r="Y155" s="120"/>
      <c r="Z155" s="120"/>
      <c r="AA155" s="120"/>
      <c r="AB155" s="120"/>
      <c r="AC155" s="120"/>
      <c r="AD155" s="120"/>
      <c r="AE155" s="120"/>
      <c r="AF155" s="120"/>
      <c r="AG155" s="120"/>
      <c r="AH155" s="120"/>
      <c r="AI155" s="120"/>
      <c r="AJ155" s="120"/>
      <c r="AK155" s="120"/>
      <c r="AL155" s="120"/>
      <c r="AM155" s="120"/>
      <c r="AN155" s="120"/>
      <c r="AO155" s="120"/>
      <c r="AP155" s="120"/>
      <c r="AQ155" s="120"/>
      <c r="AR155" s="120"/>
      <c r="AS155" s="121">
        <v>1.3895080099999999</v>
      </c>
      <c r="AT155" s="121">
        <v>1.41287422</v>
      </c>
      <c r="AU155" s="121">
        <v>1.43587124</v>
      </c>
      <c r="AV155" s="121">
        <v>1.6886229500000001</v>
      </c>
      <c r="AW155" s="121">
        <v>1.7250254199999999</v>
      </c>
      <c r="AX155" s="121">
        <v>1.71566021</v>
      </c>
      <c r="AY155" s="121">
        <v>1.6325696700000001</v>
      </c>
      <c r="AZ155" s="121">
        <v>1.4336956700000001</v>
      </c>
      <c r="BA155" s="121">
        <v>1.5500916199999999</v>
      </c>
      <c r="BB155" s="121">
        <v>1.85140824</v>
      </c>
      <c r="BC155" s="121">
        <v>1.89827108</v>
      </c>
      <c r="BD155" s="121">
        <v>1.76817954</v>
      </c>
      <c r="BE155" s="121">
        <v>1.8168939399999999</v>
      </c>
      <c r="BF155" s="121">
        <v>1.74396694</v>
      </c>
      <c r="BG155" s="121">
        <v>1.69046283</v>
      </c>
      <c r="BH155" s="121">
        <v>1.6406624299999999</v>
      </c>
      <c r="BI155" s="121">
        <v>1.3920159299999999</v>
      </c>
      <c r="BJ155" s="121">
        <v>1.4097378300000001</v>
      </c>
      <c r="BK155" s="121">
        <v>1.36811876</v>
      </c>
      <c r="BL155" s="121">
        <v>1.30281782</v>
      </c>
      <c r="BM155" s="121">
        <v>1.45236254</v>
      </c>
      <c r="BN155" s="120"/>
      <c r="BO155" s="120"/>
      <c r="BP155" s="120"/>
    </row>
    <row r="156" spans="1:68">
      <c r="A156" s="122" t="s">
        <v>210</v>
      </c>
      <c r="B156" s="121" t="s">
        <v>882</v>
      </c>
      <c r="C156" s="121" t="s">
        <v>782</v>
      </c>
      <c r="D156" s="121" t="s">
        <v>781</v>
      </c>
      <c r="E156" s="120"/>
      <c r="F156" s="120"/>
      <c r="G156" s="120"/>
      <c r="H156" s="120"/>
      <c r="I156" s="120"/>
      <c r="J156" s="120"/>
      <c r="K156" s="120"/>
      <c r="L156" s="120"/>
      <c r="M156" s="120"/>
      <c r="N156" s="120"/>
      <c r="O156" s="120"/>
      <c r="P156" s="120"/>
      <c r="Q156" s="120"/>
      <c r="R156" s="120"/>
      <c r="S156" s="120"/>
      <c r="T156" s="120"/>
      <c r="U156" s="120"/>
      <c r="V156" s="120"/>
      <c r="W156" s="120"/>
      <c r="X156" s="120"/>
      <c r="Y156" s="120"/>
      <c r="Z156" s="120"/>
      <c r="AA156" s="120"/>
      <c r="AB156" s="120"/>
      <c r="AC156" s="120"/>
      <c r="AD156" s="120"/>
      <c r="AE156" s="120"/>
      <c r="AF156" s="120"/>
      <c r="AG156" s="120"/>
      <c r="AH156" s="120"/>
      <c r="AI156" s="120"/>
      <c r="AJ156" s="120"/>
      <c r="AK156" s="120"/>
      <c r="AL156" s="120"/>
      <c r="AM156" s="120"/>
      <c r="AN156" s="120"/>
      <c r="AO156" s="120"/>
      <c r="AP156" s="120"/>
      <c r="AQ156" s="120"/>
      <c r="AR156" s="120"/>
      <c r="AS156" s="121">
        <v>2.9014315599999998</v>
      </c>
      <c r="AT156" s="121">
        <v>2.8658409100000002</v>
      </c>
      <c r="AU156" s="121">
        <v>3.54672813</v>
      </c>
      <c r="AV156" s="121">
        <v>3.2140553000000001</v>
      </c>
      <c r="AW156" s="121">
        <v>5.3084745399999997</v>
      </c>
      <c r="AX156" s="121">
        <v>5.0395035699999999</v>
      </c>
      <c r="AY156" s="121">
        <v>5.1946268099999999</v>
      </c>
      <c r="AZ156" s="121">
        <v>5.6299099899999998</v>
      </c>
      <c r="BA156" s="121">
        <v>5.2791314099999997</v>
      </c>
      <c r="BB156" s="121">
        <v>5.8328380600000003</v>
      </c>
      <c r="BC156" s="121">
        <v>4.6463413200000003</v>
      </c>
      <c r="BD156" s="121">
        <v>4.2451753600000002</v>
      </c>
      <c r="BE156" s="121">
        <v>4.4354114500000001</v>
      </c>
      <c r="BF156" s="121">
        <v>4.0549931499999996</v>
      </c>
      <c r="BG156" s="121">
        <v>4.2598824500000001</v>
      </c>
      <c r="BH156" s="121">
        <v>3.8970429900000001</v>
      </c>
      <c r="BI156" s="121">
        <v>3.6767957199999999</v>
      </c>
      <c r="BJ156" s="121">
        <v>3.5497465099999999</v>
      </c>
      <c r="BK156" s="121">
        <v>3.72367048</v>
      </c>
      <c r="BL156" s="121">
        <v>3.8010087000000001</v>
      </c>
      <c r="BM156" s="121">
        <v>4.3941788700000002</v>
      </c>
      <c r="BN156" s="120"/>
      <c r="BO156" s="120"/>
      <c r="BP156" s="120"/>
    </row>
    <row r="157" spans="1:68">
      <c r="A157" s="122" t="s">
        <v>220</v>
      </c>
      <c r="B157" s="121" t="s">
        <v>881</v>
      </c>
      <c r="C157" s="121" t="s">
        <v>782</v>
      </c>
      <c r="D157" s="121" t="s">
        <v>781</v>
      </c>
      <c r="E157" s="120"/>
      <c r="F157" s="120"/>
      <c r="G157" s="120"/>
      <c r="H157" s="120"/>
      <c r="I157" s="120"/>
      <c r="J157" s="120"/>
      <c r="K157" s="120"/>
      <c r="L157" s="120"/>
      <c r="M157" s="120"/>
      <c r="N157" s="120"/>
      <c r="O157" s="120"/>
      <c r="P157" s="120"/>
      <c r="Q157" s="120"/>
      <c r="R157" s="120"/>
      <c r="S157" s="120"/>
      <c r="T157" s="120"/>
      <c r="U157" s="120"/>
      <c r="V157" s="120"/>
      <c r="W157" s="120"/>
      <c r="X157" s="120"/>
      <c r="Y157" s="120"/>
      <c r="Z157" s="120"/>
      <c r="AA157" s="120"/>
      <c r="AB157" s="120"/>
      <c r="AC157" s="120"/>
      <c r="AD157" s="120"/>
      <c r="AE157" s="120"/>
      <c r="AF157" s="120"/>
      <c r="AG157" s="120"/>
      <c r="AH157" s="120"/>
      <c r="AI157" s="120"/>
      <c r="AJ157" s="120"/>
      <c r="AK157" s="120"/>
      <c r="AL157" s="120"/>
      <c r="AM157" s="120"/>
      <c r="AN157" s="120"/>
      <c r="AO157" s="120"/>
      <c r="AP157" s="120"/>
      <c r="AQ157" s="120"/>
      <c r="AR157" s="120"/>
      <c r="AS157" s="121">
        <v>1.7678886700000001</v>
      </c>
      <c r="AT157" s="121">
        <v>1.8792802099999999</v>
      </c>
      <c r="AU157" s="121">
        <v>1.78953421</v>
      </c>
      <c r="AV157" s="121">
        <v>2.1378970100000001</v>
      </c>
      <c r="AW157" s="121">
        <v>2.1915183100000002</v>
      </c>
      <c r="AX157" s="121">
        <v>1.9391589199999999</v>
      </c>
      <c r="AY157" s="121">
        <v>1.88154292</v>
      </c>
      <c r="AZ157" s="121">
        <v>1.8831646399999999</v>
      </c>
      <c r="BA157" s="121">
        <v>1.3941419100000001</v>
      </c>
      <c r="BB157" s="121">
        <v>1.2360846999999999</v>
      </c>
      <c r="BC157" s="121">
        <v>1.8678345700000001</v>
      </c>
      <c r="BD157" s="121">
        <v>1.67813444</v>
      </c>
      <c r="BE157" s="121">
        <v>1.48979211</v>
      </c>
      <c r="BF157" s="121">
        <v>1.3042591800000001</v>
      </c>
      <c r="BG157" s="121">
        <v>1.74814212</v>
      </c>
      <c r="BH157" s="121">
        <v>1.9901099200000001</v>
      </c>
      <c r="BI157" s="121">
        <v>2.3719458599999999</v>
      </c>
      <c r="BJ157" s="121">
        <v>2.2461512099999998</v>
      </c>
      <c r="BK157" s="121">
        <v>1.50361967</v>
      </c>
      <c r="BL157" s="121">
        <v>1.2216013699999999</v>
      </c>
      <c r="BM157" s="121">
        <v>1.4370451</v>
      </c>
      <c r="BN157" s="120"/>
      <c r="BO157" s="120"/>
      <c r="BP157" s="120"/>
    </row>
    <row r="158" spans="1:68">
      <c r="A158" s="122" t="s">
        <v>217</v>
      </c>
      <c r="B158" s="121" t="s">
        <v>880</v>
      </c>
      <c r="C158" s="121" t="s">
        <v>782</v>
      </c>
      <c r="D158" s="121" t="s">
        <v>781</v>
      </c>
      <c r="E158" s="120"/>
      <c r="F158" s="120"/>
      <c r="G158" s="120"/>
      <c r="H158" s="120"/>
      <c r="I158" s="120"/>
      <c r="J158" s="120"/>
      <c r="K158" s="120"/>
      <c r="L158" s="120"/>
      <c r="M158" s="120"/>
      <c r="N158" s="120"/>
      <c r="O158" s="120"/>
      <c r="P158" s="120"/>
      <c r="Q158" s="120"/>
      <c r="R158" s="120"/>
      <c r="S158" s="120"/>
      <c r="T158" s="120"/>
      <c r="U158" s="120"/>
      <c r="V158" s="120"/>
      <c r="W158" s="120"/>
      <c r="X158" s="120"/>
      <c r="Y158" s="120"/>
      <c r="Z158" s="120"/>
      <c r="AA158" s="120"/>
      <c r="AB158" s="120"/>
      <c r="AC158" s="120"/>
      <c r="AD158" s="120"/>
      <c r="AE158" s="120"/>
      <c r="AF158" s="120"/>
      <c r="AG158" s="120"/>
      <c r="AH158" s="120"/>
      <c r="AI158" s="120"/>
      <c r="AJ158" s="120"/>
      <c r="AK158" s="120"/>
      <c r="AL158" s="120"/>
      <c r="AM158" s="120"/>
      <c r="AN158" s="120"/>
      <c r="AO158" s="120"/>
      <c r="AP158" s="120"/>
      <c r="AQ158" s="120"/>
      <c r="AR158" s="120"/>
      <c r="AS158" s="121">
        <v>2.5644016299999999</v>
      </c>
      <c r="AT158" s="121">
        <v>2.6776623700000002</v>
      </c>
      <c r="AU158" s="121">
        <v>2.5497593900000002</v>
      </c>
      <c r="AV158" s="121">
        <v>2.1482141000000001</v>
      </c>
      <c r="AW158" s="121">
        <v>2.3110234699999999</v>
      </c>
      <c r="AX158" s="121">
        <v>2.96756434</v>
      </c>
      <c r="AY158" s="121">
        <v>2.95987701</v>
      </c>
      <c r="AZ158" s="121">
        <v>3.9146645100000002</v>
      </c>
      <c r="BA158" s="121">
        <v>6.3974390000000003</v>
      </c>
      <c r="BB158" s="121">
        <v>5.8238143899999999</v>
      </c>
      <c r="BC158" s="121">
        <v>4.4951310199999996</v>
      </c>
      <c r="BD158" s="121">
        <v>3.6770260299999999</v>
      </c>
      <c r="BE158" s="121">
        <v>4.2090425500000004</v>
      </c>
      <c r="BF158" s="121">
        <v>4.2997651100000001</v>
      </c>
      <c r="BG158" s="121">
        <v>4.9043559999999999</v>
      </c>
      <c r="BH158" s="121">
        <v>6.2659811999999997</v>
      </c>
      <c r="BI158" s="121">
        <v>7.4259285899999998</v>
      </c>
      <c r="BJ158" s="121">
        <v>6.6035351799999997</v>
      </c>
      <c r="BK158" s="121">
        <v>5.7471222900000001</v>
      </c>
      <c r="BL158" s="121">
        <v>6.0014038100000002</v>
      </c>
      <c r="BM158" s="121">
        <v>9.0767450299999997</v>
      </c>
      <c r="BN158" s="120"/>
      <c r="BO158" s="120"/>
      <c r="BP158" s="120"/>
    </row>
    <row r="159" spans="1:68">
      <c r="A159" s="122" t="s">
        <v>481</v>
      </c>
      <c r="B159" s="121" t="s">
        <v>879</v>
      </c>
      <c r="C159" s="121" t="s">
        <v>782</v>
      </c>
      <c r="D159" s="121" t="s">
        <v>781</v>
      </c>
      <c r="E159" s="120"/>
      <c r="F159" s="120"/>
      <c r="G159" s="120"/>
      <c r="H159" s="120"/>
      <c r="I159" s="120"/>
      <c r="J159" s="120"/>
      <c r="K159" s="120"/>
      <c r="L159" s="120"/>
      <c r="M159" s="120"/>
      <c r="N159" s="120"/>
      <c r="O159" s="120"/>
      <c r="P159" s="120"/>
      <c r="Q159" s="120"/>
      <c r="R159" s="120"/>
      <c r="S159" s="120"/>
      <c r="T159" s="120"/>
      <c r="U159" s="120"/>
      <c r="V159" s="120"/>
      <c r="W159" s="120"/>
      <c r="X159" s="120"/>
      <c r="Y159" s="120"/>
      <c r="Z159" s="120"/>
      <c r="AA159" s="120"/>
      <c r="AB159" s="120"/>
      <c r="AC159" s="120"/>
      <c r="AD159" s="120"/>
      <c r="AE159" s="120"/>
      <c r="AF159" s="120"/>
      <c r="AG159" s="120"/>
      <c r="AH159" s="120"/>
      <c r="AI159" s="120"/>
      <c r="AJ159" s="120"/>
      <c r="AK159" s="120"/>
      <c r="AL159" s="120"/>
      <c r="AM159" s="120"/>
      <c r="AN159" s="120"/>
      <c r="AO159" s="120"/>
      <c r="AP159" s="120"/>
      <c r="AQ159" s="120"/>
      <c r="AR159" s="120"/>
      <c r="AS159" s="121">
        <v>2.4095597187286999</v>
      </c>
      <c r="AT159" s="121">
        <v>2.6465012534185899</v>
      </c>
      <c r="AU159" s="121">
        <v>2.6110385391172102</v>
      </c>
      <c r="AV159" s="121">
        <v>2.5174649572119998</v>
      </c>
      <c r="AW159" s="121">
        <v>2.3359037256557298</v>
      </c>
      <c r="AX159" s="121">
        <v>2.2082749746065198</v>
      </c>
      <c r="AY159" s="121">
        <v>2.2281501420235101</v>
      </c>
      <c r="AZ159" s="121">
        <v>2.2052864731837198</v>
      </c>
      <c r="BA159" s="121">
        <v>2.1264935596957302</v>
      </c>
      <c r="BB159" s="121">
        <v>2.6444696338666098</v>
      </c>
      <c r="BC159" s="121">
        <v>2.4088984752540599</v>
      </c>
      <c r="BD159" s="121">
        <v>2.4900614241426702</v>
      </c>
      <c r="BE159" s="121">
        <v>2.4816525043656901</v>
      </c>
      <c r="BF159" s="121">
        <v>2.66505204716099</v>
      </c>
      <c r="BG159" s="121">
        <v>3.0335414750447298</v>
      </c>
      <c r="BH159" s="121">
        <v>3.2924415010452202</v>
      </c>
      <c r="BI159" s="121">
        <v>3.38691285086046</v>
      </c>
      <c r="BJ159" s="121">
        <v>3.4448148719942702</v>
      </c>
      <c r="BK159" s="121">
        <v>3.2487608418751202</v>
      </c>
      <c r="BL159" s="121">
        <v>3.03142425807689</v>
      </c>
      <c r="BM159" s="121">
        <v>3.5722635683889998</v>
      </c>
      <c r="BN159" s="120"/>
      <c r="BO159" s="120"/>
      <c r="BP159" s="120"/>
    </row>
    <row r="160" spans="1:68">
      <c r="A160" s="122" t="s">
        <v>96</v>
      </c>
      <c r="B160" s="121" t="s">
        <v>97</v>
      </c>
      <c r="C160" s="121" t="s">
        <v>782</v>
      </c>
      <c r="D160" s="121" t="s">
        <v>781</v>
      </c>
      <c r="E160" s="120"/>
      <c r="F160" s="120"/>
      <c r="G160" s="120"/>
      <c r="H160" s="120"/>
      <c r="I160" s="120"/>
      <c r="J160" s="120"/>
      <c r="K160" s="120"/>
      <c r="L160" s="120"/>
      <c r="M160" s="120"/>
      <c r="N160" s="120"/>
      <c r="O160" s="120"/>
      <c r="P160" s="120"/>
      <c r="Q160" s="120"/>
      <c r="R160" s="120"/>
      <c r="S160" s="120"/>
      <c r="T160" s="120"/>
      <c r="U160" s="120"/>
      <c r="V160" s="120"/>
      <c r="W160" s="120"/>
      <c r="X160" s="120"/>
      <c r="Y160" s="120"/>
      <c r="Z160" s="120"/>
      <c r="AA160" s="120"/>
      <c r="AB160" s="120"/>
      <c r="AC160" s="120"/>
      <c r="AD160" s="120"/>
      <c r="AE160" s="120"/>
      <c r="AF160" s="120"/>
      <c r="AG160" s="120"/>
      <c r="AH160" s="120"/>
      <c r="AI160" s="120"/>
      <c r="AJ160" s="120"/>
      <c r="AK160" s="120"/>
      <c r="AL160" s="120"/>
      <c r="AM160" s="120"/>
      <c r="AN160" s="120"/>
      <c r="AO160" s="120"/>
      <c r="AP160" s="120"/>
      <c r="AQ160" s="120"/>
      <c r="AR160" s="120"/>
      <c r="AS160" s="121">
        <v>2.0117788299999999</v>
      </c>
      <c r="AT160" s="121">
        <v>2.1092739100000002</v>
      </c>
      <c r="AU160" s="121">
        <v>2.1650571799999998</v>
      </c>
      <c r="AV160" s="121">
        <v>2.4137032</v>
      </c>
      <c r="AW160" s="121">
        <v>2.58744621</v>
      </c>
      <c r="AX160" s="121">
        <v>2.4649763099999999</v>
      </c>
      <c r="AY160" s="121">
        <v>2.4219811</v>
      </c>
      <c r="AZ160" s="121">
        <v>2.52675939</v>
      </c>
      <c r="BA160" s="121">
        <v>2.61655521</v>
      </c>
      <c r="BB160" s="121">
        <v>2.8606765300000001</v>
      </c>
      <c r="BC160" s="121">
        <v>2.8809936</v>
      </c>
      <c r="BD160" s="121">
        <v>2.9141597699999999</v>
      </c>
      <c r="BE160" s="121">
        <v>3.0072195499999999</v>
      </c>
      <c r="BF160" s="121">
        <v>3.1225318899999999</v>
      </c>
      <c r="BG160" s="121">
        <v>2.8923101400000002</v>
      </c>
      <c r="BH160" s="121">
        <v>2.98734331</v>
      </c>
      <c r="BI160" s="121">
        <v>2.84779787</v>
      </c>
      <c r="BJ160" s="121">
        <v>2.7580134900000002</v>
      </c>
      <c r="BK160" s="121">
        <v>2.6717202699999998</v>
      </c>
      <c r="BL160" s="121">
        <v>2.6777880199999999</v>
      </c>
      <c r="BM160" s="121">
        <v>3.3006384400000002</v>
      </c>
      <c r="BN160" s="120"/>
      <c r="BO160" s="120"/>
      <c r="BP160" s="120"/>
    </row>
    <row r="161" spans="1:68">
      <c r="A161" s="122" t="s">
        <v>214</v>
      </c>
      <c r="B161" s="121" t="s">
        <v>878</v>
      </c>
      <c r="C161" s="121" t="s">
        <v>782</v>
      </c>
      <c r="D161" s="121" t="s">
        <v>781</v>
      </c>
      <c r="E161" s="120"/>
      <c r="F161" s="120"/>
      <c r="G161" s="120"/>
      <c r="H161" s="120"/>
      <c r="I161" s="120"/>
      <c r="J161" s="120"/>
      <c r="K161" s="120"/>
      <c r="L161" s="120"/>
      <c r="M161" s="120"/>
      <c r="N161" s="120"/>
      <c r="O161" s="120"/>
      <c r="P161" s="120"/>
      <c r="Q161" s="120"/>
      <c r="R161" s="120"/>
      <c r="S161" s="120"/>
      <c r="T161" s="120"/>
      <c r="U161" s="120"/>
      <c r="V161" s="120"/>
      <c r="W161" s="120"/>
      <c r="X161" s="120"/>
      <c r="Y161" s="120"/>
      <c r="Z161" s="120"/>
      <c r="AA161" s="120"/>
      <c r="AB161" s="120"/>
      <c r="AC161" s="120"/>
      <c r="AD161" s="120"/>
      <c r="AE161" s="120"/>
      <c r="AF161" s="120"/>
      <c r="AG161" s="120"/>
      <c r="AH161" s="120"/>
      <c r="AI161" s="120"/>
      <c r="AJ161" s="120"/>
      <c r="AK161" s="120"/>
      <c r="AL161" s="120"/>
      <c r="AM161" s="120"/>
      <c r="AN161" s="120"/>
      <c r="AO161" s="120"/>
      <c r="AP161" s="120"/>
      <c r="AQ161" s="120"/>
      <c r="AR161" s="120"/>
      <c r="AS161" s="121">
        <v>9.6590270999999994</v>
      </c>
      <c r="AT161" s="121">
        <v>7.9465293900000002</v>
      </c>
      <c r="AU161" s="121">
        <v>6.3302516899999999</v>
      </c>
      <c r="AV161" s="121">
        <v>6.0076260599999998</v>
      </c>
      <c r="AW161" s="121">
        <v>6.5715885199999997</v>
      </c>
      <c r="AX161" s="121">
        <v>5.6422629400000002</v>
      </c>
      <c r="AY161" s="121">
        <v>4.2255859400000002</v>
      </c>
      <c r="AZ161" s="121">
        <v>7.2299795199999997</v>
      </c>
      <c r="BA161" s="121">
        <v>5.5529375099999996</v>
      </c>
      <c r="BB161" s="121">
        <v>5.5067992200000004</v>
      </c>
      <c r="BC161" s="121">
        <v>4.5561814299999996</v>
      </c>
      <c r="BD161" s="121">
        <v>5.8776645700000003</v>
      </c>
      <c r="BE161" s="121">
        <v>6.0439968100000003</v>
      </c>
      <c r="BF161" s="121">
        <v>6.6387443499999996</v>
      </c>
      <c r="BG161" s="121">
        <v>5.8822221800000003</v>
      </c>
      <c r="BH161" s="121">
        <v>6.4780292499999996</v>
      </c>
      <c r="BI161" s="121">
        <v>6.9512534099999996</v>
      </c>
      <c r="BJ161" s="121">
        <v>6.2037673</v>
      </c>
      <c r="BK161" s="121">
        <v>7.34779596</v>
      </c>
      <c r="BL161" s="121">
        <v>6.8124957100000003</v>
      </c>
      <c r="BM161" s="121">
        <v>6.3365588199999996</v>
      </c>
      <c r="BN161" s="120"/>
      <c r="BO161" s="120"/>
      <c r="BP161" s="120"/>
    </row>
    <row r="162" spans="1:68">
      <c r="A162" s="122" t="s">
        <v>478</v>
      </c>
      <c r="B162" s="121" t="s">
        <v>877</v>
      </c>
      <c r="C162" s="121" t="s">
        <v>782</v>
      </c>
      <c r="D162" s="121" t="s">
        <v>781</v>
      </c>
      <c r="E162" s="120"/>
      <c r="F162" s="120"/>
      <c r="G162" s="120"/>
      <c r="H162" s="120"/>
      <c r="I162" s="120"/>
      <c r="J162" s="120"/>
      <c r="K162" s="120"/>
      <c r="L162" s="120"/>
      <c r="M162" s="120"/>
      <c r="N162" s="120"/>
      <c r="O162" s="120"/>
      <c r="P162" s="120"/>
      <c r="Q162" s="120"/>
      <c r="R162" s="120"/>
      <c r="S162" s="120"/>
      <c r="T162" s="120"/>
      <c r="U162" s="120"/>
      <c r="V162" s="120"/>
      <c r="W162" s="120"/>
      <c r="X162" s="120"/>
      <c r="Y162" s="120"/>
      <c r="Z162" s="120"/>
      <c r="AA162" s="120"/>
      <c r="AB162" s="120"/>
      <c r="AC162" s="120"/>
      <c r="AD162" s="120"/>
      <c r="AE162" s="120"/>
      <c r="AF162" s="120"/>
      <c r="AG162" s="120"/>
      <c r="AH162" s="120"/>
      <c r="AI162" s="120"/>
      <c r="AJ162" s="120"/>
      <c r="AK162" s="120"/>
      <c r="AL162" s="120"/>
      <c r="AM162" s="120"/>
      <c r="AN162" s="120"/>
      <c r="AO162" s="120"/>
      <c r="AP162" s="120"/>
      <c r="AQ162" s="120"/>
      <c r="AR162" s="120"/>
      <c r="AS162" s="121">
        <v>2.0305377854859499</v>
      </c>
      <c r="AT162" s="121">
        <v>2.03264605943028</v>
      </c>
      <c r="AU162" s="121">
        <v>1.99108683790718</v>
      </c>
      <c r="AV162" s="121">
        <v>2.0492011573473801</v>
      </c>
      <c r="AW162" s="121">
        <v>2.07341476890244</v>
      </c>
      <c r="AX162" s="121">
        <v>2.1112365136061801</v>
      </c>
      <c r="AY162" s="121">
        <v>2.1683391625731701</v>
      </c>
      <c r="AZ162" s="121">
        <v>2.1980934351907502</v>
      </c>
      <c r="BA162" s="121">
        <v>2.32934043441304</v>
      </c>
      <c r="BB162" s="121">
        <v>2.5758397772105801</v>
      </c>
      <c r="BC162" s="121">
        <v>2.4806475585027998</v>
      </c>
      <c r="BD162" s="121">
        <v>2.5227682084610299</v>
      </c>
      <c r="BE162" s="121">
        <v>2.58772628262148</v>
      </c>
      <c r="BF162" s="121">
        <v>2.6664080472971499</v>
      </c>
      <c r="BG162" s="121">
        <v>2.7237626384958502</v>
      </c>
      <c r="BH162" s="121">
        <v>2.8167666740599002</v>
      </c>
      <c r="BI162" s="121">
        <v>2.7388604169246999</v>
      </c>
      <c r="BJ162" s="121">
        <v>2.76157831932895</v>
      </c>
      <c r="BK162" s="121">
        <v>2.7365546588997098</v>
      </c>
      <c r="BL162" s="121">
        <v>2.77455505004421</v>
      </c>
      <c r="BM162" s="121">
        <v>3.0479159548377499</v>
      </c>
      <c r="BN162" s="120"/>
      <c r="BO162" s="120"/>
      <c r="BP162" s="120"/>
    </row>
    <row r="163" spans="1:68">
      <c r="A163" s="122" t="s">
        <v>196</v>
      </c>
      <c r="B163" s="121" t="s">
        <v>876</v>
      </c>
      <c r="C163" s="121" t="s">
        <v>782</v>
      </c>
      <c r="D163" s="121" t="s">
        <v>781</v>
      </c>
      <c r="E163" s="120"/>
      <c r="F163" s="120"/>
      <c r="G163" s="120"/>
      <c r="H163" s="120"/>
      <c r="I163" s="120"/>
      <c r="J163" s="120"/>
      <c r="K163" s="120"/>
      <c r="L163" s="120"/>
      <c r="M163" s="120"/>
      <c r="N163" s="120"/>
      <c r="O163" s="120"/>
      <c r="P163" s="120"/>
      <c r="Q163" s="120"/>
      <c r="R163" s="120"/>
      <c r="S163" s="120"/>
      <c r="T163" s="120"/>
      <c r="U163" s="120"/>
      <c r="V163" s="120"/>
      <c r="W163" s="120"/>
      <c r="X163" s="120"/>
      <c r="Y163" s="120"/>
      <c r="Z163" s="120"/>
      <c r="AA163" s="120"/>
      <c r="AB163" s="120"/>
      <c r="AC163" s="120"/>
      <c r="AD163" s="120"/>
      <c r="AE163" s="120"/>
      <c r="AF163" s="120"/>
      <c r="AG163" s="120"/>
      <c r="AH163" s="120"/>
      <c r="AI163" s="120"/>
      <c r="AJ163" s="120"/>
      <c r="AK163" s="120"/>
      <c r="AL163" s="120"/>
      <c r="AM163" s="120"/>
      <c r="AN163" s="120"/>
      <c r="AO163" s="120"/>
      <c r="AP163" s="120"/>
      <c r="AQ163" s="120"/>
      <c r="AR163" s="120"/>
      <c r="AS163" s="121">
        <v>4.7122073200000001</v>
      </c>
      <c r="AT163" s="121">
        <v>4.5578985200000002</v>
      </c>
      <c r="AU163" s="121">
        <v>4.7312059399999997</v>
      </c>
      <c r="AV163" s="121">
        <v>4.9539809200000002</v>
      </c>
      <c r="AW163" s="121">
        <v>4.7195916200000001</v>
      </c>
      <c r="AX163" s="121">
        <v>4.3757925000000002</v>
      </c>
      <c r="AY163" s="121">
        <v>4.2151598899999998</v>
      </c>
      <c r="AZ163" s="121">
        <v>4.0400762600000002</v>
      </c>
      <c r="BA163" s="121">
        <v>4.2324471499999996</v>
      </c>
      <c r="BB163" s="121">
        <v>4.0919198999999997</v>
      </c>
      <c r="BC163" s="121">
        <v>4.0665726700000002</v>
      </c>
      <c r="BD163" s="121">
        <v>4.0569944400000004</v>
      </c>
      <c r="BE163" s="121">
        <v>4.1349639900000001</v>
      </c>
      <c r="BF163" s="121">
        <v>4.4111170800000004</v>
      </c>
      <c r="BG163" s="121">
        <v>4.0187177700000003</v>
      </c>
      <c r="BH163" s="121">
        <v>4.1193013199999999</v>
      </c>
      <c r="BI163" s="121">
        <v>4.0607338000000004</v>
      </c>
      <c r="BJ163" s="121">
        <v>3.75674939</v>
      </c>
      <c r="BK163" s="121">
        <v>3.7573049100000002</v>
      </c>
      <c r="BL163" s="121">
        <v>4.2574558299999996</v>
      </c>
      <c r="BM163" s="121">
        <v>4.7649068799999998</v>
      </c>
      <c r="BN163" s="120"/>
      <c r="BO163" s="120"/>
      <c r="BP163" s="120"/>
    </row>
    <row r="164" spans="1:68">
      <c r="A164" s="122" t="s">
        <v>216</v>
      </c>
      <c r="B164" s="121" t="s">
        <v>875</v>
      </c>
      <c r="C164" s="121" t="s">
        <v>782</v>
      </c>
      <c r="D164" s="121" t="s">
        <v>781</v>
      </c>
      <c r="E164" s="120"/>
      <c r="F164" s="120"/>
      <c r="G164" s="120"/>
      <c r="H164" s="120"/>
      <c r="I164" s="120"/>
      <c r="J164" s="120"/>
      <c r="K164" s="120"/>
      <c r="L164" s="120"/>
      <c r="M164" s="120"/>
      <c r="N164" s="120"/>
      <c r="O164" s="120"/>
      <c r="P164" s="120"/>
      <c r="Q164" s="120"/>
      <c r="R164" s="120"/>
      <c r="S164" s="120"/>
      <c r="T164" s="120"/>
      <c r="U164" s="120"/>
      <c r="V164" s="120"/>
      <c r="W164" s="120"/>
      <c r="X164" s="120"/>
      <c r="Y164" s="120"/>
      <c r="Z164" s="120"/>
      <c r="AA164" s="120"/>
      <c r="AB164" s="120"/>
      <c r="AC164" s="120"/>
      <c r="AD164" s="120"/>
      <c r="AE164" s="120"/>
      <c r="AF164" s="120"/>
      <c r="AG164" s="120"/>
      <c r="AH164" s="120"/>
      <c r="AI164" s="120"/>
      <c r="AJ164" s="120"/>
      <c r="AK164" s="120"/>
      <c r="AL164" s="120"/>
      <c r="AM164" s="120"/>
      <c r="AN164" s="120"/>
      <c r="AO164" s="120"/>
      <c r="AP164" s="120"/>
      <c r="AQ164" s="120"/>
      <c r="AR164" s="120"/>
      <c r="AS164" s="121">
        <v>1.293167</v>
      </c>
      <c r="AT164" s="121">
        <v>1.05400586</v>
      </c>
      <c r="AU164" s="121">
        <v>1.1097989100000001</v>
      </c>
      <c r="AV164" s="121">
        <v>1.41241956</v>
      </c>
      <c r="AW164" s="121">
        <v>1.58849609</v>
      </c>
      <c r="AX164" s="121">
        <v>1.3972072600000001</v>
      </c>
      <c r="AY164" s="121">
        <v>1.2240563600000001</v>
      </c>
      <c r="AZ164" s="121">
        <v>0.99671518999999997</v>
      </c>
      <c r="BA164" s="121">
        <v>0.71615695999999995</v>
      </c>
      <c r="BB164" s="121">
        <v>0.66754013000000001</v>
      </c>
      <c r="BC164" s="121">
        <v>0.66892940000000001</v>
      </c>
      <c r="BD164" s="121">
        <v>0.60476297000000001</v>
      </c>
      <c r="BE164" s="121">
        <v>0.41352269000000003</v>
      </c>
      <c r="BF164" s="121">
        <v>0.81583834</v>
      </c>
      <c r="BG164" s="121">
        <v>0.89173758000000003</v>
      </c>
      <c r="BH164" s="121">
        <v>0.91927378999999998</v>
      </c>
      <c r="BI164" s="121">
        <v>1.2087682500000001</v>
      </c>
      <c r="BJ164" s="121">
        <v>1.1775146700000001</v>
      </c>
      <c r="BK164" s="121">
        <v>1.1511827699999999</v>
      </c>
      <c r="BL164" s="121">
        <v>1.31228375</v>
      </c>
      <c r="BM164" s="121">
        <v>1.4803976999999999</v>
      </c>
      <c r="BN164" s="120"/>
      <c r="BO164" s="120"/>
      <c r="BP164" s="120"/>
    </row>
    <row r="165" spans="1:68">
      <c r="A165" s="122" t="s">
        <v>215</v>
      </c>
      <c r="B165" s="121" t="s">
        <v>637</v>
      </c>
      <c r="C165" s="121" t="s">
        <v>782</v>
      </c>
      <c r="D165" s="121" t="s">
        <v>781</v>
      </c>
      <c r="E165" s="120"/>
      <c r="F165" s="120"/>
      <c r="G165" s="120"/>
      <c r="H165" s="120"/>
      <c r="I165" s="120"/>
      <c r="J165" s="120"/>
      <c r="K165" s="120"/>
      <c r="L165" s="120"/>
      <c r="M165" s="120"/>
      <c r="N165" s="120"/>
      <c r="O165" s="120"/>
      <c r="P165" s="120"/>
      <c r="Q165" s="120"/>
      <c r="R165" s="120"/>
      <c r="S165" s="120"/>
      <c r="T165" s="120"/>
      <c r="U165" s="120"/>
      <c r="V165" s="120"/>
      <c r="W165" s="120"/>
      <c r="X165" s="120"/>
      <c r="Y165" s="120"/>
      <c r="Z165" s="120"/>
      <c r="AA165" s="120"/>
      <c r="AB165" s="120"/>
      <c r="AC165" s="120"/>
      <c r="AD165" s="120"/>
      <c r="AE165" s="120"/>
      <c r="AF165" s="120"/>
      <c r="AG165" s="120"/>
      <c r="AH165" s="120"/>
      <c r="AI165" s="120"/>
      <c r="AJ165" s="120"/>
      <c r="AK165" s="120"/>
      <c r="AL165" s="120"/>
      <c r="AM165" s="120"/>
      <c r="AN165" s="120"/>
      <c r="AO165" s="120"/>
      <c r="AP165" s="120"/>
      <c r="AQ165" s="120"/>
      <c r="AR165" s="120"/>
      <c r="AS165" s="121">
        <v>4.7191390999999996</v>
      </c>
      <c r="AT165" s="121">
        <v>4.8065705300000001</v>
      </c>
      <c r="AU165" s="121">
        <v>5.4256353400000004</v>
      </c>
      <c r="AV165" s="121">
        <v>5.51436043</v>
      </c>
      <c r="AW165" s="121">
        <v>5.5969767600000004</v>
      </c>
      <c r="AX165" s="121">
        <v>5.9891843800000002</v>
      </c>
      <c r="AY165" s="121">
        <v>6.0336852099999998</v>
      </c>
      <c r="AZ165" s="121">
        <v>5.4574027100000002</v>
      </c>
      <c r="BA165" s="121">
        <v>5.0918464700000001</v>
      </c>
      <c r="BB165" s="121">
        <v>5.1440987600000003</v>
      </c>
      <c r="BC165" s="121">
        <v>5.1351270700000002</v>
      </c>
      <c r="BD165" s="121">
        <v>5.4443578700000002</v>
      </c>
      <c r="BE165" s="121">
        <v>5.4993548399999996</v>
      </c>
      <c r="BF165" s="121">
        <v>5.7399644900000002</v>
      </c>
      <c r="BG165" s="121">
        <v>5.5977420799999997</v>
      </c>
      <c r="BH165" s="121">
        <v>5.4126062399999997</v>
      </c>
      <c r="BI165" s="121">
        <v>5.6511177999999997</v>
      </c>
      <c r="BJ165" s="121">
        <v>5.4894676200000001</v>
      </c>
      <c r="BK165" s="121">
        <v>5.4374847400000004</v>
      </c>
      <c r="BL165" s="121">
        <v>5.7754411699999997</v>
      </c>
      <c r="BM165" s="121">
        <v>7.2262659100000004</v>
      </c>
      <c r="BN165" s="120"/>
      <c r="BO165" s="120"/>
      <c r="BP165" s="120"/>
    </row>
    <row r="166" spans="1:68">
      <c r="A166" s="122" t="s">
        <v>205</v>
      </c>
      <c r="B166" s="121" t="s">
        <v>874</v>
      </c>
      <c r="C166" s="121" t="s">
        <v>782</v>
      </c>
      <c r="D166" s="121" t="s">
        <v>781</v>
      </c>
      <c r="E166" s="120"/>
      <c r="F166" s="120"/>
      <c r="G166" s="120"/>
      <c r="H166" s="120"/>
      <c r="I166" s="120"/>
      <c r="J166" s="120"/>
      <c r="K166" s="120"/>
      <c r="L166" s="120"/>
      <c r="M166" s="120"/>
      <c r="N166" s="120"/>
      <c r="O166" s="120"/>
      <c r="P166" s="120"/>
      <c r="Q166" s="120"/>
      <c r="R166" s="120"/>
      <c r="S166" s="120"/>
      <c r="T166" s="120"/>
      <c r="U166" s="120"/>
      <c r="V166" s="120"/>
      <c r="W166" s="120"/>
      <c r="X166" s="120"/>
      <c r="Y166" s="120"/>
      <c r="Z166" s="120"/>
      <c r="AA166" s="120"/>
      <c r="AB166" s="120"/>
      <c r="AC166" s="120"/>
      <c r="AD166" s="120"/>
      <c r="AE166" s="120"/>
      <c r="AF166" s="120"/>
      <c r="AG166" s="120"/>
      <c r="AH166" s="120"/>
      <c r="AI166" s="120"/>
      <c r="AJ166" s="120"/>
      <c r="AK166" s="120"/>
      <c r="AL166" s="120"/>
      <c r="AM166" s="120"/>
      <c r="AN166" s="120"/>
      <c r="AO166" s="120"/>
      <c r="AP166" s="120"/>
      <c r="AQ166" s="120"/>
      <c r="AR166" s="120"/>
      <c r="AS166" s="121">
        <v>0.26258977999999999</v>
      </c>
      <c r="AT166" s="121">
        <v>0.24215333</v>
      </c>
      <c r="AU166" s="121">
        <v>0.3588208</v>
      </c>
      <c r="AV166" s="121">
        <v>0.24302946</v>
      </c>
      <c r="AW166" s="121">
        <v>0.25223461000000003</v>
      </c>
      <c r="AX166" s="121">
        <v>0.1699087</v>
      </c>
      <c r="AY166" s="121">
        <v>0.26902616000000001</v>
      </c>
      <c r="AZ166" s="121">
        <v>0.20322418</v>
      </c>
      <c r="BA166" s="121">
        <v>0.17093377000000001</v>
      </c>
      <c r="BB166" s="121">
        <v>0.18705817</v>
      </c>
      <c r="BC166" s="121">
        <v>0.19247183000000001</v>
      </c>
      <c r="BD166" s="121">
        <v>0.23041078000000001</v>
      </c>
      <c r="BE166" s="121">
        <v>0.41500767999999999</v>
      </c>
      <c r="BF166" s="121">
        <v>0.60410881000000005</v>
      </c>
      <c r="BG166" s="121">
        <v>1.0625565100000001</v>
      </c>
      <c r="BH166" s="121">
        <v>1.2047013</v>
      </c>
      <c r="BI166" s="121">
        <v>0.71513724000000001</v>
      </c>
      <c r="BJ166" s="121">
        <v>0.75167262999999995</v>
      </c>
      <c r="BK166" s="121">
        <v>0.72659921999999999</v>
      </c>
      <c r="BL166" s="121">
        <v>0.73722624999999997</v>
      </c>
      <c r="BM166" s="121">
        <v>0.73733534000000001</v>
      </c>
      <c r="BN166" s="120"/>
      <c r="BO166" s="120"/>
      <c r="BP166" s="120"/>
    </row>
    <row r="167" spans="1:68">
      <c r="A167" s="122" t="s">
        <v>480</v>
      </c>
      <c r="B167" s="121" t="s">
        <v>873</v>
      </c>
      <c r="C167" s="121" t="s">
        <v>782</v>
      </c>
      <c r="D167" s="121" t="s">
        <v>781</v>
      </c>
      <c r="E167" s="120"/>
      <c r="F167" s="120"/>
      <c r="G167" s="120"/>
      <c r="H167" s="120"/>
      <c r="I167" s="120"/>
      <c r="J167" s="120"/>
      <c r="K167" s="120"/>
      <c r="L167" s="120"/>
      <c r="M167" s="120"/>
      <c r="N167" s="120"/>
      <c r="O167" s="120"/>
      <c r="P167" s="120"/>
      <c r="Q167" s="120"/>
      <c r="R167" s="120"/>
      <c r="S167" s="120"/>
      <c r="T167" s="120"/>
      <c r="U167" s="120"/>
      <c r="V167" s="120"/>
      <c r="W167" s="120"/>
      <c r="X167" s="120"/>
      <c r="Y167" s="120"/>
      <c r="Z167" s="120"/>
      <c r="AA167" s="120"/>
      <c r="AB167" s="120"/>
      <c r="AC167" s="120"/>
      <c r="AD167" s="120"/>
      <c r="AE167" s="120"/>
      <c r="AF167" s="120"/>
      <c r="AG167" s="120"/>
      <c r="AH167" s="120"/>
      <c r="AI167" s="120"/>
      <c r="AJ167" s="120"/>
      <c r="AK167" s="120"/>
      <c r="AL167" s="120"/>
      <c r="AM167" s="120"/>
      <c r="AN167" s="120"/>
      <c r="AO167" s="120"/>
      <c r="AP167" s="120"/>
      <c r="AQ167" s="120"/>
      <c r="AR167" s="120"/>
      <c r="AS167" s="121">
        <v>1.8881580201514501</v>
      </c>
      <c r="AT167" s="121">
        <v>2.1155597724870199</v>
      </c>
      <c r="AU167" s="121">
        <v>2.17456171447638</v>
      </c>
      <c r="AV167" s="121">
        <v>2.1324089659104501</v>
      </c>
      <c r="AW167" s="121">
        <v>2.0518032444257699</v>
      </c>
      <c r="AX167" s="121">
        <v>1.9764375428835099</v>
      </c>
      <c r="AY167" s="121">
        <v>2.0349042095412901</v>
      </c>
      <c r="AZ167" s="121">
        <v>2.0444065452944602</v>
      </c>
      <c r="BA167" s="121">
        <v>2.08141727618204</v>
      </c>
      <c r="BB167" s="121">
        <v>2.3724360361724601</v>
      </c>
      <c r="BC167" s="121">
        <v>2.1770646041753499</v>
      </c>
      <c r="BD167" s="121">
        <v>2.3341296667797899</v>
      </c>
      <c r="BE167" s="121">
        <v>2.2312069516279598</v>
      </c>
      <c r="BF167" s="121">
        <v>2.2829827215401601</v>
      </c>
      <c r="BG167" s="121">
        <v>2.66015042757014</v>
      </c>
      <c r="BH167" s="121">
        <v>2.7414801940586901</v>
      </c>
      <c r="BI167" s="121">
        <v>2.7459746473800002</v>
      </c>
      <c r="BJ167" s="121">
        <v>2.9325098319112901</v>
      </c>
      <c r="BK167" s="121">
        <v>2.7215526928201901</v>
      </c>
      <c r="BL167" s="121">
        <v>2.5168423612102102</v>
      </c>
      <c r="BM167" s="121">
        <v>2.53969561049708</v>
      </c>
      <c r="BN167" s="120"/>
      <c r="BO167" s="120"/>
      <c r="BP167" s="120"/>
    </row>
    <row r="168" spans="1:68">
      <c r="A168" s="122" t="s">
        <v>208</v>
      </c>
      <c r="B168" s="121" t="s">
        <v>872</v>
      </c>
      <c r="C168" s="121" t="s">
        <v>782</v>
      </c>
      <c r="D168" s="121" t="s">
        <v>781</v>
      </c>
      <c r="E168" s="120"/>
      <c r="F168" s="120"/>
      <c r="G168" s="120"/>
      <c r="H168" s="120"/>
      <c r="I168" s="120"/>
      <c r="J168" s="120"/>
      <c r="K168" s="120"/>
      <c r="L168" s="120"/>
      <c r="M168" s="120"/>
      <c r="N168" s="120"/>
      <c r="O168" s="120"/>
      <c r="P168" s="120"/>
      <c r="Q168" s="120"/>
      <c r="R168" s="120"/>
      <c r="S168" s="120"/>
      <c r="T168" s="120"/>
      <c r="U168" s="120"/>
      <c r="V168" s="120"/>
      <c r="W168" s="120"/>
      <c r="X168" s="120"/>
      <c r="Y168" s="120"/>
      <c r="Z168" s="120"/>
      <c r="AA168" s="120"/>
      <c r="AB168" s="120"/>
      <c r="AC168" s="120"/>
      <c r="AD168" s="120"/>
      <c r="AE168" s="120"/>
      <c r="AF168" s="120"/>
      <c r="AG168" s="120"/>
      <c r="AH168" s="120"/>
      <c r="AI168" s="120"/>
      <c r="AJ168" s="120"/>
      <c r="AK168" s="120"/>
      <c r="AL168" s="120"/>
      <c r="AM168" s="120"/>
      <c r="AN168" s="120"/>
      <c r="AO168" s="120"/>
      <c r="AP168" s="120"/>
      <c r="AQ168" s="120"/>
      <c r="AR168" s="120"/>
      <c r="AS168" s="120"/>
      <c r="AT168" s="120"/>
      <c r="AU168" s="120"/>
      <c r="AV168" s="120"/>
      <c r="AW168" s="120"/>
      <c r="AX168" s="120"/>
      <c r="AY168" s="120"/>
      <c r="AZ168" s="120"/>
      <c r="BA168" s="120"/>
      <c r="BB168" s="120"/>
      <c r="BC168" s="120"/>
      <c r="BD168" s="121">
        <v>4.8575801800000002</v>
      </c>
      <c r="BE168" s="121">
        <v>5.3049354600000003</v>
      </c>
      <c r="BF168" s="121">
        <v>4.8976798099999996</v>
      </c>
      <c r="BG168" s="121">
        <v>4.8565645200000001</v>
      </c>
      <c r="BH168" s="121">
        <v>5.3956222499999997</v>
      </c>
      <c r="BI168" s="121">
        <v>5.1899342500000003</v>
      </c>
      <c r="BJ168" s="121">
        <v>4.58153057</v>
      </c>
      <c r="BK168" s="121">
        <v>4.9686899200000001</v>
      </c>
      <c r="BL168" s="121">
        <v>5.0674610099999997</v>
      </c>
      <c r="BM168" s="121">
        <v>7.1346683500000001</v>
      </c>
      <c r="BN168" s="120"/>
      <c r="BO168" s="120"/>
      <c r="BP168" s="120"/>
    </row>
    <row r="169" spans="1:68">
      <c r="A169" s="122" t="s">
        <v>209</v>
      </c>
      <c r="B169" s="121" t="s">
        <v>871</v>
      </c>
      <c r="C169" s="121" t="s">
        <v>782</v>
      </c>
      <c r="D169" s="121" t="s">
        <v>781</v>
      </c>
      <c r="E169" s="120"/>
      <c r="F169" s="120"/>
      <c r="G169" s="120"/>
      <c r="H169" s="120"/>
      <c r="I169" s="120"/>
      <c r="J169" s="120"/>
      <c r="K169" s="120"/>
      <c r="L169" s="120"/>
      <c r="M169" s="120"/>
      <c r="N169" s="120"/>
      <c r="O169" s="120"/>
      <c r="P169" s="120"/>
      <c r="Q169" s="120"/>
      <c r="R169" s="120"/>
      <c r="S169" s="120"/>
      <c r="T169" s="120"/>
      <c r="U169" s="120"/>
      <c r="V169" s="120"/>
      <c r="W169" s="120"/>
      <c r="X169" s="120"/>
      <c r="Y169" s="120"/>
      <c r="Z169" s="120"/>
      <c r="AA169" s="120"/>
      <c r="AB169" s="120"/>
      <c r="AC169" s="120"/>
      <c r="AD169" s="120"/>
      <c r="AE169" s="120"/>
      <c r="AF169" s="120"/>
      <c r="AG169" s="120"/>
      <c r="AH169" s="120"/>
      <c r="AI169" s="120"/>
      <c r="AJ169" s="120"/>
      <c r="AK169" s="120"/>
      <c r="AL169" s="120"/>
      <c r="AM169" s="120"/>
      <c r="AN169" s="120"/>
      <c r="AO169" s="120"/>
      <c r="AP169" s="120"/>
      <c r="AQ169" s="120"/>
      <c r="AR169" s="120"/>
      <c r="AS169" s="121">
        <v>4.2305297900000003</v>
      </c>
      <c r="AT169" s="121">
        <v>3.50031018</v>
      </c>
      <c r="AU169" s="121">
        <v>3.56779337</v>
      </c>
      <c r="AV169" s="121">
        <v>2.7866842699999999</v>
      </c>
      <c r="AW169" s="121">
        <v>2.6561274500000001</v>
      </c>
      <c r="AX169" s="121">
        <v>2.2726533400000002</v>
      </c>
      <c r="AY169" s="121">
        <v>2.49134016</v>
      </c>
      <c r="AZ169" s="121">
        <v>2.8818547699999999</v>
      </c>
      <c r="BA169" s="121">
        <v>3.2181942499999998</v>
      </c>
      <c r="BB169" s="121">
        <v>3.1017491800000001</v>
      </c>
      <c r="BC169" s="121">
        <v>2.4448437699999999</v>
      </c>
      <c r="BD169" s="121">
        <v>2.13192797</v>
      </c>
      <c r="BE169" s="121">
        <v>2.3451044599999999</v>
      </c>
      <c r="BF169" s="121">
        <v>2.2847650100000001</v>
      </c>
      <c r="BG169" s="121">
        <v>2.4059538800000002</v>
      </c>
      <c r="BH169" s="121">
        <v>2.4089643999999999</v>
      </c>
      <c r="BI169" s="121">
        <v>2.5102577199999998</v>
      </c>
      <c r="BJ169" s="121">
        <v>2.4622895699999998</v>
      </c>
      <c r="BK169" s="121">
        <v>2.2100298399999998</v>
      </c>
      <c r="BL169" s="121">
        <v>2.4704642300000001</v>
      </c>
      <c r="BM169" s="121">
        <v>3.15984797</v>
      </c>
      <c r="BN169" s="120"/>
      <c r="BO169" s="120"/>
      <c r="BP169" s="120"/>
    </row>
    <row r="170" spans="1:68">
      <c r="A170" s="122" t="s">
        <v>476</v>
      </c>
      <c r="B170" s="121" t="s">
        <v>870</v>
      </c>
      <c r="C170" s="121" t="s">
        <v>782</v>
      </c>
      <c r="D170" s="121" t="s">
        <v>781</v>
      </c>
      <c r="E170" s="120"/>
      <c r="F170" s="120"/>
      <c r="G170" s="120"/>
      <c r="H170" s="120"/>
      <c r="I170" s="120"/>
      <c r="J170" s="120"/>
      <c r="K170" s="120"/>
      <c r="L170" s="120"/>
      <c r="M170" s="120"/>
      <c r="N170" s="120"/>
      <c r="O170" s="120"/>
      <c r="P170" s="120"/>
      <c r="Q170" s="120"/>
      <c r="R170" s="120"/>
      <c r="S170" s="120"/>
      <c r="T170" s="120"/>
      <c r="U170" s="120"/>
      <c r="V170" s="120"/>
      <c r="W170" s="120"/>
      <c r="X170" s="120"/>
      <c r="Y170" s="120"/>
      <c r="Z170" s="120"/>
      <c r="AA170" s="120"/>
      <c r="AB170" s="120"/>
      <c r="AC170" s="120"/>
      <c r="AD170" s="120"/>
      <c r="AE170" s="120"/>
      <c r="AF170" s="120"/>
      <c r="AG170" s="120"/>
      <c r="AH170" s="120"/>
      <c r="AI170" s="120"/>
      <c r="AJ170" s="120"/>
      <c r="AK170" s="120"/>
      <c r="AL170" s="120"/>
      <c r="AM170" s="120"/>
      <c r="AN170" s="120"/>
      <c r="AO170" s="120"/>
      <c r="AP170" s="120"/>
      <c r="AQ170" s="120"/>
      <c r="AR170" s="120"/>
      <c r="AS170" s="120"/>
      <c r="AT170" s="120"/>
      <c r="AU170" s="120"/>
      <c r="AV170" s="120"/>
      <c r="AW170" s="120"/>
      <c r="AX170" s="120"/>
      <c r="AY170" s="120"/>
      <c r="AZ170" s="120"/>
      <c r="BA170" s="120"/>
      <c r="BB170" s="120"/>
      <c r="BC170" s="120"/>
      <c r="BD170" s="120"/>
      <c r="BE170" s="120"/>
      <c r="BF170" s="120"/>
      <c r="BG170" s="120"/>
      <c r="BH170" s="120"/>
      <c r="BI170" s="120"/>
      <c r="BJ170" s="120"/>
      <c r="BK170" s="120"/>
      <c r="BL170" s="120"/>
      <c r="BM170" s="120"/>
      <c r="BN170" s="120"/>
      <c r="BO170" s="120"/>
      <c r="BP170" s="120"/>
    </row>
    <row r="171" spans="1:68">
      <c r="A171" s="122" t="s">
        <v>206</v>
      </c>
      <c r="B171" s="121" t="s">
        <v>869</v>
      </c>
      <c r="C171" s="121" t="s">
        <v>782</v>
      </c>
      <c r="D171" s="121" t="s">
        <v>781</v>
      </c>
      <c r="E171" s="120"/>
      <c r="F171" s="120"/>
      <c r="G171" s="120"/>
      <c r="H171" s="120"/>
      <c r="I171" s="120"/>
      <c r="J171" s="120"/>
      <c r="K171" s="120"/>
      <c r="L171" s="120"/>
      <c r="M171" s="120"/>
      <c r="N171" s="120"/>
      <c r="O171" s="120"/>
      <c r="P171" s="120"/>
      <c r="Q171" s="120"/>
      <c r="R171" s="120"/>
      <c r="S171" s="120"/>
      <c r="T171" s="120"/>
      <c r="U171" s="120"/>
      <c r="V171" s="120"/>
      <c r="W171" s="120"/>
      <c r="X171" s="120"/>
      <c r="Y171" s="120"/>
      <c r="Z171" s="120"/>
      <c r="AA171" s="120"/>
      <c r="AB171" s="120"/>
      <c r="AC171" s="120"/>
      <c r="AD171" s="120"/>
      <c r="AE171" s="120"/>
      <c r="AF171" s="120"/>
      <c r="AG171" s="120"/>
      <c r="AH171" s="120"/>
      <c r="AI171" s="120"/>
      <c r="AJ171" s="120"/>
      <c r="AK171" s="120"/>
      <c r="AL171" s="120"/>
      <c r="AM171" s="120"/>
      <c r="AN171" s="120"/>
      <c r="AO171" s="120"/>
      <c r="AP171" s="120"/>
      <c r="AQ171" s="120"/>
      <c r="AR171" s="120"/>
      <c r="AS171" s="121">
        <v>1.1387012000000001</v>
      </c>
      <c r="AT171" s="121">
        <v>1.37296844</v>
      </c>
      <c r="AU171" s="121">
        <v>1.2326442</v>
      </c>
      <c r="AV171" s="121">
        <v>1.2276065300000001</v>
      </c>
      <c r="AW171" s="121">
        <v>1.16731966</v>
      </c>
      <c r="AX171" s="121">
        <v>1.4805973800000001</v>
      </c>
      <c r="AY171" s="121">
        <v>1.1838905799999999</v>
      </c>
      <c r="AZ171" s="121">
        <v>1.2126246700000001</v>
      </c>
      <c r="BA171" s="121">
        <v>1.24205959</v>
      </c>
      <c r="BB171" s="121">
        <v>1.3130027099999999</v>
      </c>
      <c r="BC171" s="121">
        <v>1.2781167</v>
      </c>
      <c r="BD171" s="121">
        <v>1.27621472</v>
      </c>
      <c r="BE171" s="121">
        <v>1.2610186299999999</v>
      </c>
      <c r="BF171" s="121">
        <v>1.51853013</v>
      </c>
      <c r="BG171" s="121">
        <v>1.7407883399999999</v>
      </c>
      <c r="BH171" s="121">
        <v>1.8155214799999999</v>
      </c>
      <c r="BI171" s="121">
        <v>1.7421939399999999</v>
      </c>
      <c r="BJ171" s="121">
        <v>1.7427643500000001</v>
      </c>
      <c r="BK171" s="121">
        <v>1.80703926</v>
      </c>
      <c r="BL171" s="121">
        <v>1.84061074</v>
      </c>
      <c r="BM171" s="121">
        <v>2.4186208200000001</v>
      </c>
      <c r="BN171" s="120"/>
      <c r="BO171" s="120"/>
      <c r="BP171" s="120"/>
    </row>
    <row r="172" spans="1:68">
      <c r="A172" s="122" t="s">
        <v>213</v>
      </c>
      <c r="B172" s="121" t="s">
        <v>868</v>
      </c>
      <c r="C172" s="121" t="s">
        <v>782</v>
      </c>
      <c r="D172" s="121" t="s">
        <v>781</v>
      </c>
      <c r="E172" s="120"/>
      <c r="F172" s="120"/>
      <c r="G172" s="120"/>
      <c r="H172" s="120"/>
      <c r="I172" s="120"/>
      <c r="J172" s="120"/>
      <c r="K172" s="120"/>
      <c r="L172" s="120"/>
      <c r="M172" s="120"/>
      <c r="N172" s="120"/>
      <c r="O172" s="120"/>
      <c r="P172" s="120"/>
      <c r="Q172" s="120"/>
      <c r="R172" s="120"/>
      <c r="S172" s="120"/>
      <c r="T172" s="120"/>
      <c r="U172" s="120"/>
      <c r="V172" s="120"/>
      <c r="W172" s="120"/>
      <c r="X172" s="120"/>
      <c r="Y172" s="120"/>
      <c r="Z172" s="120"/>
      <c r="AA172" s="120"/>
      <c r="AB172" s="120"/>
      <c r="AC172" s="120"/>
      <c r="AD172" s="120"/>
      <c r="AE172" s="120"/>
      <c r="AF172" s="120"/>
      <c r="AG172" s="120"/>
      <c r="AH172" s="120"/>
      <c r="AI172" s="120"/>
      <c r="AJ172" s="120"/>
      <c r="AK172" s="120"/>
      <c r="AL172" s="120"/>
      <c r="AM172" s="120"/>
      <c r="AN172" s="120"/>
      <c r="AO172" s="120"/>
      <c r="AP172" s="120"/>
      <c r="AQ172" s="120"/>
      <c r="AR172" s="120"/>
      <c r="AS172" s="121">
        <v>0.46969446999999998</v>
      </c>
      <c r="AT172" s="121">
        <v>0.54510015000000001</v>
      </c>
      <c r="AU172" s="121">
        <v>0.87326568000000004</v>
      </c>
      <c r="AV172" s="121">
        <v>0.77199680000000004</v>
      </c>
      <c r="AW172" s="121">
        <v>0.70654863000000001</v>
      </c>
      <c r="AX172" s="121">
        <v>0.81955862000000002</v>
      </c>
      <c r="AY172" s="121">
        <v>0.67619680999999998</v>
      </c>
      <c r="AZ172" s="121">
        <v>0.76387841000000001</v>
      </c>
      <c r="BA172" s="121">
        <v>0.88776719999999998</v>
      </c>
      <c r="BB172" s="121">
        <v>0.87885522999999999</v>
      </c>
      <c r="BC172" s="121">
        <v>0.73150157999999998</v>
      </c>
      <c r="BD172" s="121">
        <v>0.74974971999999995</v>
      </c>
      <c r="BE172" s="121">
        <v>0.89773965</v>
      </c>
      <c r="BF172" s="121">
        <v>1.0828769199999999</v>
      </c>
      <c r="BG172" s="121">
        <v>1.2523447299999999</v>
      </c>
      <c r="BH172" s="121">
        <v>1.41883922</v>
      </c>
      <c r="BI172" s="121">
        <v>1.1993491599999999</v>
      </c>
      <c r="BJ172" s="121">
        <v>1.2312265600000001</v>
      </c>
      <c r="BK172" s="121">
        <v>1.3466097100000001</v>
      </c>
      <c r="BL172" s="121">
        <v>1.2443745100000001</v>
      </c>
      <c r="BM172" s="121">
        <v>1.34919083</v>
      </c>
      <c r="BN172" s="120"/>
      <c r="BO172" s="120"/>
      <c r="BP172" s="120"/>
    </row>
    <row r="173" spans="1:68">
      <c r="A173" s="122" t="s">
        <v>212</v>
      </c>
      <c r="B173" s="121" t="s">
        <v>867</v>
      </c>
      <c r="C173" s="121" t="s">
        <v>782</v>
      </c>
      <c r="D173" s="121" t="s">
        <v>781</v>
      </c>
      <c r="E173" s="120"/>
      <c r="F173" s="120"/>
      <c r="G173" s="120"/>
      <c r="H173" s="120"/>
      <c r="I173" s="120"/>
      <c r="J173" s="120"/>
      <c r="K173" s="120"/>
      <c r="L173" s="120"/>
      <c r="M173" s="120"/>
      <c r="N173" s="120"/>
      <c r="O173" s="120"/>
      <c r="P173" s="120"/>
      <c r="Q173" s="120"/>
      <c r="R173" s="120"/>
      <c r="S173" s="120"/>
      <c r="T173" s="120"/>
      <c r="U173" s="120"/>
      <c r="V173" s="120"/>
      <c r="W173" s="120"/>
      <c r="X173" s="120"/>
      <c r="Y173" s="120"/>
      <c r="Z173" s="120"/>
      <c r="AA173" s="120"/>
      <c r="AB173" s="120"/>
      <c r="AC173" s="120"/>
      <c r="AD173" s="120"/>
      <c r="AE173" s="120"/>
      <c r="AF173" s="120"/>
      <c r="AG173" s="120"/>
      <c r="AH173" s="120"/>
      <c r="AI173" s="120"/>
      <c r="AJ173" s="120"/>
      <c r="AK173" s="120"/>
      <c r="AL173" s="120"/>
      <c r="AM173" s="120"/>
      <c r="AN173" s="120"/>
      <c r="AO173" s="120"/>
      <c r="AP173" s="120"/>
      <c r="AQ173" s="120"/>
      <c r="AR173" s="120"/>
      <c r="AS173" s="121">
        <v>1.5500642099999999</v>
      </c>
      <c r="AT173" s="121">
        <v>1.5924460899999999</v>
      </c>
      <c r="AU173" s="121">
        <v>1.7096730499999999</v>
      </c>
      <c r="AV173" s="121">
        <v>1.6913063500000001</v>
      </c>
      <c r="AW173" s="121">
        <v>1.8272342699999999</v>
      </c>
      <c r="AX173" s="121">
        <v>1.7179749</v>
      </c>
      <c r="AY173" s="121">
        <v>1.6400526799999999</v>
      </c>
      <c r="AZ173" s="121">
        <v>1.4929529399999999</v>
      </c>
      <c r="BA173" s="121">
        <v>1.4083917100000001</v>
      </c>
      <c r="BB173" s="121">
        <v>1.6011586200000001</v>
      </c>
      <c r="BC173" s="121">
        <v>2.0217027700000001</v>
      </c>
      <c r="BD173" s="121">
        <v>1.7717099199999999</v>
      </c>
      <c r="BE173" s="121">
        <v>1.90073168</v>
      </c>
      <c r="BF173" s="121">
        <v>1.9576904799999999</v>
      </c>
      <c r="BG173" s="121">
        <v>2.47630405</v>
      </c>
      <c r="BH173" s="121">
        <v>2.37549067</v>
      </c>
      <c r="BI173" s="121">
        <v>2.5174036000000002</v>
      </c>
      <c r="BJ173" s="121">
        <v>2.55904102</v>
      </c>
      <c r="BK173" s="121">
        <v>2.5779142400000001</v>
      </c>
      <c r="BL173" s="121">
        <v>2.9168732199999998</v>
      </c>
      <c r="BM173" s="121">
        <v>3.4760138999999999</v>
      </c>
      <c r="BN173" s="120"/>
      <c r="BO173" s="120"/>
      <c r="BP173" s="120"/>
    </row>
    <row r="174" spans="1:68">
      <c r="A174" s="122" t="s">
        <v>219</v>
      </c>
      <c r="B174" s="121" t="s">
        <v>866</v>
      </c>
      <c r="C174" s="121" t="s">
        <v>782</v>
      </c>
      <c r="D174" s="121" t="s">
        <v>781</v>
      </c>
      <c r="E174" s="120"/>
      <c r="F174" s="120"/>
      <c r="G174" s="120"/>
      <c r="H174" s="120"/>
      <c r="I174" s="120"/>
      <c r="J174" s="120"/>
      <c r="K174" s="120"/>
      <c r="L174" s="120"/>
      <c r="M174" s="120"/>
      <c r="N174" s="120"/>
      <c r="O174" s="120"/>
      <c r="P174" s="120"/>
      <c r="Q174" s="120"/>
      <c r="R174" s="120"/>
      <c r="S174" s="120"/>
      <c r="T174" s="120"/>
      <c r="U174" s="120"/>
      <c r="V174" s="120"/>
      <c r="W174" s="120"/>
      <c r="X174" s="120"/>
      <c r="Y174" s="120"/>
      <c r="Z174" s="120"/>
      <c r="AA174" s="120"/>
      <c r="AB174" s="120"/>
      <c r="AC174" s="120"/>
      <c r="AD174" s="120"/>
      <c r="AE174" s="120"/>
      <c r="AF174" s="120"/>
      <c r="AG174" s="120"/>
      <c r="AH174" s="120"/>
      <c r="AI174" s="120"/>
      <c r="AJ174" s="120"/>
      <c r="AK174" s="120"/>
      <c r="AL174" s="120"/>
      <c r="AM174" s="120"/>
      <c r="AN174" s="120"/>
      <c r="AO174" s="120"/>
      <c r="AP174" s="120"/>
      <c r="AQ174" s="120"/>
      <c r="AR174" s="120"/>
      <c r="AS174" s="121">
        <v>1.0154229400000001</v>
      </c>
      <c r="AT174" s="121">
        <v>0.83659285000000005</v>
      </c>
      <c r="AU174" s="121">
        <v>0.97493624999999995</v>
      </c>
      <c r="AV174" s="121">
        <v>1.1751387099999999</v>
      </c>
      <c r="AW174" s="121">
        <v>0.85772187</v>
      </c>
      <c r="AX174" s="121">
        <v>1.0527486800000001</v>
      </c>
      <c r="AY174" s="121">
        <v>0.94371079999999996</v>
      </c>
      <c r="AZ174" s="121">
        <v>0.73458098999999999</v>
      </c>
      <c r="BA174" s="121">
        <v>1.3674773</v>
      </c>
      <c r="BB174" s="121">
        <v>1.0557555000000001</v>
      </c>
      <c r="BC174" s="121">
        <v>1.1319663499999999</v>
      </c>
      <c r="BD174" s="121">
        <v>1.1523947699999999</v>
      </c>
      <c r="BE174" s="121">
        <v>0.95642853000000005</v>
      </c>
      <c r="BF174" s="121">
        <v>1.4820500599999999</v>
      </c>
      <c r="BG174" s="121">
        <v>1.56810546</v>
      </c>
      <c r="BH174" s="121">
        <v>1.8991421500000001</v>
      </c>
      <c r="BI174" s="121">
        <v>1.9110183700000001</v>
      </c>
      <c r="BJ174" s="121">
        <v>1.71919668</v>
      </c>
      <c r="BK174" s="121">
        <v>1.6799261599999999</v>
      </c>
      <c r="BL174" s="121">
        <v>1.67412877</v>
      </c>
      <c r="BM174" s="121">
        <v>1.9701014800000001</v>
      </c>
      <c r="BN174" s="120"/>
      <c r="BO174" s="120"/>
      <c r="BP174" s="120"/>
    </row>
    <row r="175" spans="1:68">
      <c r="A175" s="122" t="s">
        <v>218</v>
      </c>
      <c r="B175" s="121" t="s">
        <v>865</v>
      </c>
      <c r="C175" s="121" t="s">
        <v>782</v>
      </c>
      <c r="D175" s="121" t="s">
        <v>781</v>
      </c>
      <c r="E175" s="120"/>
      <c r="F175" s="120"/>
      <c r="G175" s="120"/>
      <c r="H175" s="120"/>
      <c r="I175" s="120"/>
      <c r="J175" s="120"/>
      <c r="K175" s="120"/>
      <c r="L175" s="120"/>
      <c r="M175" s="120"/>
      <c r="N175" s="120"/>
      <c r="O175" s="120"/>
      <c r="P175" s="120"/>
      <c r="Q175" s="120"/>
      <c r="R175" s="120"/>
      <c r="S175" s="120"/>
      <c r="T175" s="120"/>
      <c r="U175" s="120"/>
      <c r="V175" s="120"/>
      <c r="W175" s="120"/>
      <c r="X175" s="120"/>
      <c r="Y175" s="120"/>
      <c r="Z175" s="120"/>
      <c r="AA175" s="120"/>
      <c r="AB175" s="120"/>
      <c r="AC175" s="120"/>
      <c r="AD175" s="120"/>
      <c r="AE175" s="120"/>
      <c r="AF175" s="120"/>
      <c r="AG175" s="120"/>
      <c r="AH175" s="120"/>
      <c r="AI175" s="120"/>
      <c r="AJ175" s="120"/>
      <c r="AK175" s="120"/>
      <c r="AL175" s="120"/>
      <c r="AM175" s="120"/>
      <c r="AN175" s="120"/>
      <c r="AO175" s="120"/>
      <c r="AP175" s="120"/>
      <c r="AQ175" s="120"/>
      <c r="AR175" s="120"/>
      <c r="AS175" s="121">
        <v>1.17325473</v>
      </c>
      <c r="AT175" s="121">
        <v>1.35141993</v>
      </c>
      <c r="AU175" s="121">
        <v>1.36677563</v>
      </c>
      <c r="AV175" s="121">
        <v>1.51884329</v>
      </c>
      <c r="AW175" s="121">
        <v>1.45687652</v>
      </c>
      <c r="AX175" s="121">
        <v>1.3628044100000001</v>
      </c>
      <c r="AY175" s="121">
        <v>1.6748802700000001</v>
      </c>
      <c r="AZ175" s="121">
        <v>1.62477779</v>
      </c>
      <c r="BA175" s="121">
        <v>1.5973081600000001</v>
      </c>
      <c r="BB175" s="121">
        <v>1.8116610099999999</v>
      </c>
      <c r="BC175" s="121">
        <v>1.67910564</v>
      </c>
      <c r="BD175" s="121">
        <v>1.76482272</v>
      </c>
      <c r="BE175" s="121">
        <v>1.8648726900000001</v>
      </c>
      <c r="BF175" s="121">
        <v>1.89357972</v>
      </c>
      <c r="BG175" s="121">
        <v>2.03088164</v>
      </c>
      <c r="BH175" s="121">
        <v>2.0334737299999999</v>
      </c>
      <c r="BI175" s="121">
        <v>1.8887047800000001</v>
      </c>
      <c r="BJ175" s="121">
        <v>1.9221864900000001</v>
      </c>
      <c r="BK175" s="121">
        <v>1.9269728699999999</v>
      </c>
      <c r="BL175" s="121">
        <v>2.0090413100000002</v>
      </c>
      <c r="BM175" s="121">
        <v>2.1757972200000002</v>
      </c>
      <c r="BN175" s="120"/>
      <c r="BO175" s="120"/>
      <c r="BP175" s="120"/>
    </row>
    <row r="176" spans="1:68">
      <c r="A176" s="122" t="s">
        <v>197</v>
      </c>
      <c r="B176" s="121" t="s">
        <v>864</v>
      </c>
      <c r="C176" s="121" t="s">
        <v>782</v>
      </c>
      <c r="D176" s="121" t="s">
        <v>781</v>
      </c>
      <c r="E176" s="120"/>
      <c r="F176" s="120"/>
      <c r="G176" s="120"/>
      <c r="H176" s="120"/>
      <c r="I176" s="120"/>
      <c r="J176" s="120"/>
      <c r="K176" s="120"/>
      <c r="L176" s="120"/>
      <c r="M176" s="120"/>
      <c r="N176" s="120"/>
      <c r="O176" s="120"/>
      <c r="P176" s="120"/>
      <c r="Q176" s="120"/>
      <c r="R176" s="120"/>
      <c r="S176" s="120"/>
      <c r="T176" s="120"/>
      <c r="U176" s="120"/>
      <c r="V176" s="120"/>
      <c r="W176" s="120"/>
      <c r="X176" s="120"/>
      <c r="Y176" s="120"/>
      <c r="Z176" s="120"/>
      <c r="AA176" s="120"/>
      <c r="AB176" s="120"/>
      <c r="AC176" s="120"/>
      <c r="AD176" s="120"/>
      <c r="AE176" s="120"/>
      <c r="AF176" s="120"/>
      <c r="AG176" s="120"/>
      <c r="AH176" s="120"/>
      <c r="AI176" s="120"/>
      <c r="AJ176" s="120"/>
      <c r="AK176" s="120"/>
      <c r="AL176" s="120"/>
      <c r="AM176" s="120"/>
      <c r="AN176" s="120"/>
      <c r="AO176" s="120"/>
      <c r="AP176" s="120"/>
      <c r="AQ176" s="120"/>
      <c r="AR176" s="120"/>
      <c r="AS176" s="121">
        <v>5.5745740243547504</v>
      </c>
      <c r="AT176" s="121">
        <v>5.9886207949708004</v>
      </c>
      <c r="AU176" s="121">
        <v>6.3320224500320501</v>
      </c>
      <c r="AV176" s="121">
        <v>6.5282086680933098</v>
      </c>
      <c r="AW176" s="121">
        <v>6.6096787629533802</v>
      </c>
      <c r="AX176" s="121">
        <v>6.62586943644604</v>
      </c>
      <c r="AY176" s="121">
        <v>6.7805206807500102</v>
      </c>
      <c r="AZ176" s="121">
        <v>6.8814540487815998</v>
      </c>
      <c r="BA176" s="121">
        <v>7.1742247767385701</v>
      </c>
      <c r="BB176" s="121">
        <v>7.8304184983160798</v>
      </c>
      <c r="BC176" s="121">
        <v>7.8726158829848396</v>
      </c>
      <c r="BD176" s="121">
        <v>7.8383781987717001</v>
      </c>
      <c r="BE176" s="121">
        <v>7.8250137988973396</v>
      </c>
      <c r="BF176" s="121">
        <v>7.8629028352944097</v>
      </c>
      <c r="BG176" s="121">
        <v>8.1358674285343309</v>
      </c>
      <c r="BH176" s="121">
        <v>8.3978457318380197</v>
      </c>
      <c r="BI176" s="121">
        <v>8.5195002940489601</v>
      </c>
      <c r="BJ176" s="121">
        <v>8.4849729949014705</v>
      </c>
      <c r="BK176" s="121">
        <v>8.4623300059217499</v>
      </c>
      <c r="BL176" s="121">
        <v>8.5238045304845595</v>
      </c>
      <c r="BM176" s="121">
        <v>10.6104120684581</v>
      </c>
      <c r="BN176" s="120"/>
      <c r="BO176" s="120"/>
      <c r="BP176" s="120"/>
    </row>
    <row r="177" spans="1:68">
      <c r="A177" s="122" t="s">
        <v>204</v>
      </c>
      <c r="B177" s="121" t="s">
        <v>863</v>
      </c>
      <c r="C177" s="121" t="s">
        <v>782</v>
      </c>
      <c r="D177" s="121" t="s">
        <v>781</v>
      </c>
      <c r="E177" s="120"/>
      <c r="F177" s="120"/>
      <c r="G177" s="120"/>
      <c r="H177" s="120"/>
      <c r="I177" s="120"/>
      <c r="J177" s="120"/>
      <c r="K177" s="120"/>
      <c r="L177" s="120"/>
      <c r="M177" s="120"/>
      <c r="N177" s="120"/>
      <c r="O177" s="120"/>
      <c r="P177" s="120"/>
      <c r="Q177" s="120"/>
      <c r="R177" s="120"/>
      <c r="S177" s="120"/>
      <c r="T177" s="120"/>
      <c r="U177" s="120"/>
      <c r="V177" s="120"/>
      <c r="W177" s="120"/>
      <c r="X177" s="120"/>
      <c r="Y177" s="120"/>
      <c r="Z177" s="120"/>
      <c r="AA177" s="120"/>
      <c r="AB177" s="120"/>
      <c r="AC177" s="120"/>
      <c r="AD177" s="120"/>
      <c r="AE177" s="120"/>
      <c r="AF177" s="120"/>
      <c r="AG177" s="120"/>
      <c r="AH177" s="120"/>
      <c r="AI177" s="120"/>
      <c r="AJ177" s="120"/>
      <c r="AK177" s="120"/>
      <c r="AL177" s="120"/>
      <c r="AM177" s="120"/>
      <c r="AN177" s="120"/>
      <c r="AO177" s="120"/>
      <c r="AP177" s="120"/>
      <c r="AQ177" s="120"/>
      <c r="AR177" s="120"/>
      <c r="AS177" s="121">
        <v>4.8506641400000001</v>
      </c>
      <c r="AT177" s="121">
        <v>4.9487524000000001</v>
      </c>
      <c r="AU177" s="121">
        <v>5.1681218099999997</v>
      </c>
      <c r="AV177" s="121">
        <v>5.2750463500000002</v>
      </c>
      <c r="AW177" s="121">
        <v>4.9799084699999998</v>
      </c>
      <c r="AX177" s="121">
        <v>4.54677343</v>
      </c>
      <c r="AY177" s="121">
        <v>4.1653323200000001</v>
      </c>
      <c r="AZ177" s="121">
        <v>4.6889548300000001</v>
      </c>
      <c r="BA177" s="121">
        <v>4.1312160499999999</v>
      </c>
      <c r="BB177" s="121">
        <v>3.4577050200000001</v>
      </c>
      <c r="BC177" s="121">
        <v>3.9876587400000001</v>
      </c>
      <c r="BD177" s="121">
        <v>4.0920991899999999</v>
      </c>
      <c r="BE177" s="121">
        <v>3.8705275100000001</v>
      </c>
      <c r="BF177" s="121">
        <v>4.18122244</v>
      </c>
      <c r="BG177" s="121">
        <v>3.8836050000000002</v>
      </c>
      <c r="BH177" s="121">
        <v>4.21268463</v>
      </c>
      <c r="BI177" s="121">
        <v>4.37176323</v>
      </c>
      <c r="BJ177" s="121">
        <v>4.05778646</v>
      </c>
      <c r="BK177" s="121">
        <v>3.8699576900000001</v>
      </c>
      <c r="BL177" s="121">
        <v>3.9999597100000002</v>
      </c>
      <c r="BM177" s="121">
        <v>4.40352678</v>
      </c>
      <c r="BN177" s="120"/>
      <c r="BO177" s="120"/>
      <c r="BP177" s="120"/>
    </row>
    <row r="178" spans="1:68">
      <c r="A178" s="122" t="s">
        <v>201</v>
      </c>
      <c r="B178" s="121" t="s">
        <v>862</v>
      </c>
      <c r="C178" s="121" t="s">
        <v>782</v>
      </c>
      <c r="D178" s="121" t="s">
        <v>781</v>
      </c>
      <c r="E178" s="120"/>
      <c r="F178" s="120"/>
      <c r="G178" s="120"/>
      <c r="H178" s="120"/>
      <c r="I178" s="120"/>
      <c r="J178" s="120"/>
      <c r="K178" s="120"/>
      <c r="L178" s="120"/>
      <c r="M178" s="120"/>
      <c r="N178" s="120"/>
      <c r="O178" s="120"/>
      <c r="P178" s="120"/>
      <c r="Q178" s="120"/>
      <c r="R178" s="120"/>
      <c r="S178" s="120"/>
      <c r="T178" s="120"/>
      <c r="U178" s="120"/>
      <c r="V178" s="120"/>
      <c r="W178" s="120"/>
      <c r="X178" s="120"/>
      <c r="Y178" s="120"/>
      <c r="Z178" s="120"/>
      <c r="AA178" s="120"/>
      <c r="AB178" s="120"/>
      <c r="AC178" s="120"/>
      <c r="AD178" s="120"/>
      <c r="AE178" s="120"/>
      <c r="AF178" s="120"/>
      <c r="AG178" s="120"/>
      <c r="AH178" s="120"/>
      <c r="AI178" s="120"/>
      <c r="AJ178" s="120"/>
      <c r="AK178" s="120"/>
      <c r="AL178" s="120"/>
      <c r="AM178" s="120"/>
      <c r="AN178" s="120"/>
      <c r="AO178" s="120"/>
      <c r="AP178" s="120"/>
      <c r="AQ178" s="120"/>
      <c r="AR178" s="120"/>
      <c r="AS178" s="120"/>
      <c r="AT178" s="120"/>
      <c r="AU178" s="120"/>
      <c r="AV178" s="120"/>
      <c r="AW178" s="120"/>
      <c r="AX178" s="120"/>
      <c r="AY178" s="120"/>
      <c r="AZ178" s="120"/>
      <c r="BA178" s="120"/>
      <c r="BB178" s="120"/>
      <c r="BC178" s="120"/>
      <c r="BD178" s="120"/>
      <c r="BE178" s="120"/>
      <c r="BF178" s="120"/>
      <c r="BG178" s="120"/>
      <c r="BH178" s="120"/>
      <c r="BI178" s="120"/>
      <c r="BJ178" s="120"/>
      <c r="BK178" s="120"/>
      <c r="BL178" s="120"/>
      <c r="BM178" s="120"/>
      <c r="BN178" s="120"/>
      <c r="BO178" s="120"/>
      <c r="BP178" s="120"/>
    </row>
    <row r="179" spans="1:68">
      <c r="A179" s="122" t="s">
        <v>199</v>
      </c>
      <c r="B179" s="121" t="s">
        <v>861</v>
      </c>
      <c r="C179" s="121" t="s">
        <v>782</v>
      </c>
      <c r="D179" s="121" t="s">
        <v>781</v>
      </c>
      <c r="E179" s="120"/>
      <c r="F179" s="120"/>
      <c r="G179" s="120"/>
      <c r="H179" s="120"/>
      <c r="I179" s="120"/>
      <c r="J179" s="120"/>
      <c r="K179" s="120"/>
      <c r="L179" s="120"/>
      <c r="M179" s="120"/>
      <c r="N179" s="120"/>
      <c r="O179" s="120"/>
      <c r="P179" s="120"/>
      <c r="Q179" s="120"/>
      <c r="R179" s="120"/>
      <c r="S179" s="120"/>
      <c r="T179" s="120"/>
      <c r="U179" s="120"/>
      <c r="V179" s="120"/>
      <c r="W179" s="120"/>
      <c r="X179" s="120"/>
      <c r="Y179" s="120"/>
      <c r="Z179" s="120"/>
      <c r="AA179" s="120"/>
      <c r="AB179" s="120"/>
      <c r="AC179" s="120"/>
      <c r="AD179" s="120"/>
      <c r="AE179" s="120"/>
      <c r="AF179" s="120"/>
      <c r="AG179" s="120"/>
      <c r="AH179" s="120"/>
      <c r="AI179" s="120"/>
      <c r="AJ179" s="120"/>
      <c r="AK179" s="120"/>
      <c r="AL179" s="120"/>
      <c r="AM179" s="120"/>
      <c r="AN179" s="120"/>
      <c r="AO179" s="120"/>
      <c r="AP179" s="120"/>
      <c r="AQ179" s="120"/>
      <c r="AR179" s="120"/>
      <c r="AS179" s="121">
        <v>1.1299986799999999</v>
      </c>
      <c r="AT179" s="121">
        <v>1.1457742500000001</v>
      </c>
      <c r="AU179" s="121">
        <v>1.20736778</v>
      </c>
      <c r="AV179" s="121">
        <v>1.07094669</v>
      </c>
      <c r="AW179" s="121">
        <v>1.1810163300000001</v>
      </c>
      <c r="AX179" s="121">
        <v>1.9201821100000001</v>
      </c>
      <c r="AY179" s="121">
        <v>2.0584101700000002</v>
      </c>
      <c r="AZ179" s="121">
        <v>1.5016871700000001</v>
      </c>
      <c r="BA179" s="121">
        <v>1.5504852499999999</v>
      </c>
      <c r="BB179" s="121">
        <v>1.5377779</v>
      </c>
      <c r="BC179" s="121">
        <v>1.3119381699999999</v>
      </c>
      <c r="BD179" s="121">
        <v>1.27229619</v>
      </c>
      <c r="BE179" s="121">
        <v>1.0399359500000001</v>
      </c>
      <c r="BF179" s="121">
        <v>1.34044802</v>
      </c>
      <c r="BG179" s="121">
        <v>1.2771258400000001</v>
      </c>
      <c r="BH179" s="121">
        <v>1.11163116</v>
      </c>
      <c r="BI179" s="121">
        <v>1.10086405</v>
      </c>
      <c r="BJ179" s="121">
        <v>1.8844736799999999</v>
      </c>
      <c r="BK179" s="121">
        <v>1.7616921699999999</v>
      </c>
      <c r="BL179" s="121">
        <v>2.0231528299999999</v>
      </c>
      <c r="BM179" s="121">
        <v>2.3424408400000001</v>
      </c>
      <c r="BN179" s="120"/>
      <c r="BO179" s="120"/>
      <c r="BP179" s="120"/>
    </row>
    <row r="180" spans="1:68">
      <c r="A180" s="122" t="s">
        <v>198</v>
      </c>
      <c r="B180" s="121" t="s">
        <v>860</v>
      </c>
      <c r="C180" s="121" t="s">
        <v>782</v>
      </c>
      <c r="D180" s="121" t="s">
        <v>781</v>
      </c>
      <c r="E180" s="120"/>
      <c r="F180" s="120"/>
      <c r="G180" s="120"/>
      <c r="H180" s="120"/>
      <c r="I180" s="120"/>
      <c r="J180" s="120"/>
      <c r="K180" s="120"/>
      <c r="L180" s="120"/>
      <c r="M180" s="120"/>
      <c r="N180" s="120"/>
      <c r="O180" s="120"/>
      <c r="P180" s="120"/>
      <c r="Q180" s="120"/>
      <c r="R180" s="120"/>
      <c r="S180" s="120"/>
      <c r="T180" s="120"/>
      <c r="U180" s="120"/>
      <c r="V180" s="120"/>
      <c r="W180" s="120"/>
      <c r="X180" s="120"/>
      <c r="Y180" s="120"/>
      <c r="Z180" s="120"/>
      <c r="AA180" s="120"/>
      <c r="AB180" s="120"/>
      <c r="AC180" s="120"/>
      <c r="AD180" s="120"/>
      <c r="AE180" s="120"/>
      <c r="AF180" s="120"/>
      <c r="AG180" s="120"/>
      <c r="AH180" s="120"/>
      <c r="AI180" s="120"/>
      <c r="AJ180" s="120"/>
      <c r="AK180" s="120"/>
      <c r="AL180" s="120"/>
      <c r="AM180" s="120"/>
      <c r="AN180" s="120"/>
      <c r="AO180" s="120"/>
      <c r="AP180" s="120"/>
      <c r="AQ180" s="120"/>
      <c r="AR180" s="120"/>
      <c r="AS180" s="121">
        <v>0.58559412</v>
      </c>
      <c r="AT180" s="121">
        <v>0.85769289999999998</v>
      </c>
      <c r="AU180" s="121">
        <v>0.53133184</v>
      </c>
      <c r="AV180" s="121">
        <v>0.92982918000000003</v>
      </c>
      <c r="AW180" s="121">
        <v>1.202034</v>
      </c>
      <c r="AX180" s="121">
        <v>1.14133215</v>
      </c>
      <c r="AY180" s="121">
        <v>0.90186708999999998</v>
      </c>
      <c r="AZ180" s="121">
        <v>0.77861219999999998</v>
      </c>
      <c r="BA180" s="121">
        <v>0.66059941</v>
      </c>
      <c r="BB180" s="121">
        <v>0.57001245</v>
      </c>
      <c r="BC180" s="121">
        <v>0.44847031999999998</v>
      </c>
      <c r="BD180" s="121">
        <v>0.47937735999999997</v>
      </c>
      <c r="BE180" s="121">
        <v>0.54436671999999997</v>
      </c>
      <c r="BF180" s="121">
        <v>0.48927843999999998</v>
      </c>
      <c r="BG180" s="121">
        <v>0.44593188</v>
      </c>
      <c r="BH180" s="121">
        <v>0.58907843000000004</v>
      </c>
      <c r="BI180" s="121">
        <v>0.47496933000000002</v>
      </c>
      <c r="BJ180" s="121">
        <v>0.53266305000000003</v>
      </c>
      <c r="BK180" s="121">
        <v>0.49754828000000001</v>
      </c>
      <c r="BL180" s="121">
        <v>0.46980387000000001</v>
      </c>
      <c r="BM180" s="121">
        <v>0.50597857999999996</v>
      </c>
      <c r="BN180" s="120"/>
      <c r="BO180" s="120"/>
      <c r="BP180" s="120"/>
    </row>
    <row r="181" spans="1:68">
      <c r="A181" s="122" t="s">
        <v>200</v>
      </c>
      <c r="B181" s="121" t="s">
        <v>859</v>
      </c>
      <c r="C181" s="121" t="s">
        <v>782</v>
      </c>
      <c r="D181" s="121" t="s">
        <v>781</v>
      </c>
      <c r="E181" s="120"/>
      <c r="F181" s="120"/>
      <c r="G181" s="120"/>
      <c r="H181" s="120"/>
      <c r="I181" s="120"/>
      <c r="J181" s="120"/>
      <c r="K181" s="120"/>
      <c r="L181" s="120"/>
      <c r="M181" s="120"/>
      <c r="N181" s="120"/>
      <c r="O181" s="120"/>
      <c r="P181" s="120"/>
      <c r="Q181" s="120"/>
      <c r="R181" s="120"/>
      <c r="S181" s="120"/>
      <c r="T181" s="120"/>
      <c r="U181" s="120"/>
      <c r="V181" s="120"/>
      <c r="W181" s="120"/>
      <c r="X181" s="120"/>
      <c r="Y181" s="120"/>
      <c r="Z181" s="120"/>
      <c r="AA181" s="120"/>
      <c r="AB181" s="120"/>
      <c r="AC181" s="120"/>
      <c r="AD181" s="120"/>
      <c r="AE181" s="120"/>
      <c r="AF181" s="120"/>
      <c r="AG181" s="120"/>
      <c r="AH181" s="120"/>
      <c r="AI181" s="120"/>
      <c r="AJ181" s="120"/>
      <c r="AK181" s="120"/>
      <c r="AL181" s="120"/>
      <c r="AM181" s="120"/>
      <c r="AN181" s="120"/>
      <c r="AO181" s="120"/>
      <c r="AP181" s="120"/>
      <c r="AQ181" s="120"/>
      <c r="AR181" s="120"/>
      <c r="AS181" s="121">
        <v>2.56718183</v>
      </c>
      <c r="AT181" s="121">
        <v>2.45915222</v>
      </c>
      <c r="AU181" s="121">
        <v>2.4618067699999999</v>
      </c>
      <c r="AV181" s="121">
        <v>2.5571007699999999</v>
      </c>
      <c r="AW181" s="121">
        <v>2.2737882100000002</v>
      </c>
      <c r="AX181" s="121">
        <v>2.5080985999999998</v>
      </c>
      <c r="AY181" s="121">
        <v>2.8623826499999998</v>
      </c>
      <c r="AZ181" s="121">
        <v>3.1530687799999999</v>
      </c>
      <c r="BA181" s="121">
        <v>3.1905422200000002</v>
      </c>
      <c r="BB181" s="121">
        <v>3.81332731</v>
      </c>
      <c r="BC181" s="121">
        <v>3.55465937</v>
      </c>
      <c r="BD181" s="121">
        <v>3.5304465299999999</v>
      </c>
      <c r="BE181" s="121">
        <v>3.7492055899999999</v>
      </c>
      <c r="BF181" s="121">
        <v>3.86888838</v>
      </c>
      <c r="BG181" s="121">
        <v>4.1581101399999998</v>
      </c>
      <c r="BH181" s="121">
        <v>4.4658603699999997</v>
      </c>
      <c r="BI181" s="121">
        <v>4.6512241400000001</v>
      </c>
      <c r="BJ181" s="121">
        <v>4.8571891799999998</v>
      </c>
      <c r="BK181" s="121">
        <v>5.1777658500000001</v>
      </c>
      <c r="BL181" s="121">
        <v>5.2699871099999998</v>
      </c>
      <c r="BM181" s="121">
        <v>5.3357291199999999</v>
      </c>
      <c r="BN181" s="120"/>
      <c r="BO181" s="120"/>
      <c r="BP181" s="120"/>
    </row>
    <row r="182" spans="1:68">
      <c r="A182" s="122" t="s">
        <v>94</v>
      </c>
      <c r="B182" s="121" t="s">
        <v>95</v>
      </c>
      <c r="C182" s="121" t="s">
        <v>782</v>
      </c>
      <c r="D182" s="121" t="s">
        <v>781</v>
      </c>
      <c r="E182" s="120"/>
      <c r="F182" s="120"/>
      <c r="G182" s="120"/>
      <c r="H182" s="120"/>
      <c r="I182" s="120"/>
      <c r="J182" s="120"/>
      <c r="K182" s="120"/>
      <c r="L182" s="120"/>
      <c r="M182" s="120"/>
      <c r="N182" s="120"/>
      <c r="O182" s="120"/>
      <c r="P182" s="120"/>
      <c r="Q182" s="120"/>
      <c r="R182" s="120"/>
      <c r="S182" s="120"/>
      <c r="T182" s="120"/>
      <c r="U182" s="120"/>
      <c r="V182" s="120"/>
      <c r="W182" s="120"/>
      <c r="X182" s="120"/>
      <c r="Y182" s="120"/>
      <c r="Z182" s="120"/>
      <c r="AA182" s="120"/>
      <c r="AB182" s="120"/>
      <c r="AC182" s="120"/>
      <c r="AD182" s="120"/>
      <c r="AE182" s="120"/>
      <c r="AF182" s="120"/>
      <c r="AG182" s="120"/>
      <c r="AH182" s="120"/>
      <c r="AI182" s="120"/>
      <c r="AJ182" s="120"/>
      <c r="AK182" s="120"/>
      <c r="AL182" s="120"/>
      <c r="AM182" s="120"/>
      <c r="AN182" s="120"/>
      <c r="AO182" s="120"/>
      <c r="AP182" s="120"/>
      <c r="AQ182" s="120"/>
      <c r="AR182" s="120"/>
      <c r="AS182" s="121">
        <v>5.3105373399999998</v>
      </c>
      <c r="AT182" s="121">
        <v>5.6015906299999996</v>
      </c>
      <c r="AU182" s="121">
        <v>6.0404639199999997</v>
      </c>
      <c r="AV182" s="121">
        <v>6.3432850800000002</v>
      </c>
      <c r="AW182" s="121">
        <v>6.2378373099999997</v>
      </c>
      <c r="AX182" s="121">
        <v>6.2127528200000004</v>
      </c>
      <c r="AY182" s="121">
        <v>5.9928560299999996</v>
      </c>
      <c r="AZ182" s="121">
        <v>5.9634671199999998</v>
      </c>
      <c r="BA182" s="121">
        <v>6.2679429100000004</v>
      </c>
      <c r="BB182" s="121">
        <v>6.8005991000000003</v>
      </c>
      <c r="BC182" s="121">
        <v>6.94804478</v>
      </c>
      <c r="BD182" s="121">
        <v>6.9972124100000004</v>
      </c>
      <c r="BE182" s="121">
        <v>7.2152299900000001</v>
      </c>
      <c r="BF182" s="121">
        <v>7.3033614199999999</v>
      </c>
      <c r="BG182" s="121">
        <v>7.1677885100000003</v>
      </c>
      <c r="BH182" s="121">
        <v>6.8193411800000003</v>
      </c>
      <c r="BI182" s="121">
        <v>6.74071789</v>
      </c>
      <c r="BJ182" s="121">
        <v>6.5019655199999997</v>
      </c>
      <c r="BK182" s="121">
        <v>6.5860281000000001</v>
      </c>
      <c r="BL182" s="121">
        <v>6.6822047199999997</v>
      </c>
      <c r="BM182" s="121">
        <v>7.6617150299999999</v>
      </c>
      <c r="BN182" s="120"/>
      <c r="BO182" s="120"/>
      <c r="BP182" s="120"/>
    </row>
    <row r="183" spans="1:68">
      <c r="A183" s="122" t="s">
        <v>90</v>
      </c>
      <c r="B183" s="121" t="s">
        <v>91</v>
      </c>
      <c r="C183" s="121" t="s">
        <v>782</v>
      </c>
      <c r="D183" s="121" t="s">
        <v>781</v>
      </c>
      <c r="E183" s="120"/>
      <c r="F183" s="120"/>
      <c r="G183" s="120"/>
      <c r="H183" s="120"/>
      <c r="I183" s="120"/>
      <c r="J183" s="120"/>
      <c r="K183" s="120"/>
      <c r="L183" s="120"/>
      <c r="M183" s="120"/>
      <c r="N183" s="120"/>
      <c r="O183" s="120"/>
      <c r="P183" s="120"/>
      <c r="Q183" s="120"/>
      <c r="R183" s="120"/>
      <c r="S183" s="120"/>
      <c r="T183" s="120"/>
      <c r="U183" s="120"/>
      <c r="V183" s="120"/>
      <c r="W183" s="120"/>
      <c r="X183" s="120"/>
      <c r="Y183" s="120"/>
      <c r="Z183" s="120"/>
      <c r="AA183" s="120"/>
      <c r="AB183" s="120"/>
      <c r="AC183" s="120"/>
      <c r="AD183" s="120"/>
      <c r="AE183" s="120"/>
      <c r="AF183" s="120"/>
      <c r="AG183" s="120"/>
      <c r="AH183" s="120"/>
      <c r="AI183" s="120"/>
      <c r="AJ183" s="120"/>
      <c r="AK183" s="120"/>
      <c r="AL183" s="120"/>
      <c r="AM183" s="120"/>
      <c r="AN183" s="120"/>
      <c r="AO183" s="120"/>
      <c r="AP183" s="120"/>
      <c r="AQ183" s="120"/>
      <c r="AR183" s="120"/>
      <c r="AS183" s="121">
        <v>6.29948044</v>
      </c>
      <c r="AT183" s="121">
        <v>6.6422424299999996</v>
      </c>
      <c r="AU183" s="121">
        <v>7.46015739</v>
      </c>
      <c r="AV183" s="121">
        <v>7.6635866200000002</v>
      </c>
      <c r="AW183" s="121">
        <v>7.3230810200000001</v>
      </c>
      <c r="AX183" s="121">
        <v>6.9168291100000001</v>
      </c>
      <c r="AY183" s="121">
        <v>6.5945892300000004</v>
      </c>
      <c r="AZ183" s="121">
        <v>6.7386527100000002</v>
      </c>
      <c r="BA183" s="121">
        <v>6.6977739300000003</v>
      </c>
      <c r="BB183" s="121">
        <v>7.6619911199999997</v>
      </c>
      <c r="BC183" s="121">
        <v>7.5412535700000003</v>
      </c>
      <c r="BD183" s="121">
        <v>7.4196748699999997</v>
      </c>
      <c r="BE183" s="121">
        <v>7.4397115700000001</v>
      </c>
      <c r="BF183" s="121">
        <v>7.5921521199999997</v>
      </c>
      <c r="BG183" s="121">
        <v>7.9701948199999997</v>
      </c>
      <c r="BH183" s="121">
        <v>8.6638841600000003</v>
      </c>
      <c r="BI183" s="121">
        <v>9.0427894599999998</v>
      </c>
      <c r="BJ183" s="121">
        <v>8.7809543600000008</v>
      </c>
      <c r="BK183" s="121">
        <v>8.5908718099999994</v>
      </c>
      <c r="BL183" s="121">
        <v>9.0311842000000002</v>
      </c>
      <c r="BM183" s="121">
        <v>9.7868251799999992</v>
      </c>
      <c r="BN183" s="121">
        <v>8.6296424900000002</v>
      </c>
      <c r="BO183" s="120"/>
      <c r="BP183" s="120"/>
    </row>
    <row r="184" spans="1:68">
      <c r="A184" s="122" t="s">
        <v>202</v>
      </c>
      <c r="B184" s="121" t="s">
        <v>858</v>
      </c>
      <c r="C184" s="121" t="s">
        <v>782</v>
      </c>
      <c r="D184" s="121" t="s">
        <v>781</v>
      </c>
      <c r="E184" s="120"/>
      <c r="F184" s="120"/>
      <c r="G184" s="120"/>
      <c r="H184" s="120"/>
      <c r="I184" s="120"/>
      <c r="J184" s="120"/>
      <c r="K184" s="120"/>
      <c r="L184" s="120"/>
      <c r="M184" s="120"/>
      <c r="N184" s="120"/>
      <c r="O184" s="120"/>
      <c r="P184" s="120"/>
      <c r="Q184" s="120"/>
      <c r="R184" s="120"/>
      <c r="S184" s="120"/>
      <c r="T184" s="120"/>
      <c r="U184" s="120"/>
      <c r="V184" s="120"/>
      <c r="W184" s="120"/>
      <c r="X184" s="120"/>
      <c r="Y184" s="120"/>
      <c r="Z184" s="120"/>
      <c r="AA184" s="120"/>
      <c r="AB184" s="120"/>
      <c r="AC184" s="120"/>
      <c r="AD184" s="120"/>
      <c r="AE184" s="120"/>
      <c r="AF184" s="120"/>
      <c r="AG184" s="120"/>
      <c r="AH184" s="120"/>
      <c r="AI184" s="120"/>
      <c r="AJ184" s="120"/>
      <c r="AK184" s="120"/>
      <c r="AL184" s="120"/>
      <c r="AM184" s="120"/>
      <c r="AN184" s="120"/>
      <c r="AO184" s="120"/>
      <c r="AP184" s="120"/>
      <c r="AQ184" s="120"/>
      <c r="AR184" s="120"/>
      <c r="AS184" s="121">
        <v>0.48485138999999999</v>
      </c>
      <c r="AT184" s="121">
        <v>0.58291327999999998</v>
      </c>
      <c r="AU184" s="121">
        <v>0.79097211000000001</v>
      </c>
      <c r="AV184" s="121">
        <v>0.65877509000000001</v>
      </c>
      <c r="AW184" s="121">
        <v>0.64549148000000001</v>
      </c>
      <c r="AX184" s="121">
        <v>0.7515617</v>
      </c>
      <c r="AY184" s="121">
        <v>0.84521471999999997</v>
      </c>
      <c r="AZ184" s="121">
        <v>0.67676955000000005</v>
      </c>
      <c r="BA184" s="121">
        <v>0.70963739999999997</v>
      </c>
      <c r="BB184" s="121">
        <v>0.79475861999999997</v>
      </c>
      <c r="BC184" s="121">
        <v>0.78889023999999996</v>
      </c>
      <c r="BD184" s="121">
        <v>0.79485189999999994</v>
      </c>
      <c r="BE184" s="121">
        <v>0.78674734000000002</v>
      </c>
      <c r="BF184" s="121">
        <v>0.75677603000000004</v>
      </c>
      <c r="BG184" s="121">
        <v>0.87364673999999998</v>
      </c>
      <c r="BH184" s="121">
        <v>0.90927743999999999</v>
      </c>
      <c r="BI184" s="121">
        <v>1.0077165400000001</v>
      </c>
      <c r="BJ184" s="121">
        <v>1.0654263500000001</v>
      </c>
      <c r="BK184" s="121">
        <v>1.0672124599999999</v>
      </c>
      <c r="BL184" s="121">
        <v>1.10283434</v>
      </c>
      <c r="BM184" s="121">
        <v>1.5547928799999999</v>
      </c>
      <c r="BN184" s="120"/>
      <c r="BO184" s="120"/>
      <c r="BP184" s="120"/>
    </row>
    <row r="185" spans="1:68">
      <c r="A185" s="122" t="s">
        <v>203</v>
      </c>
      <c r="B185" s="121" t="s">
        <v>857</v>
      </c>
      <c r="C185" s="121" t="s">
        <v>782</v>
      </c>
      <c r="D185" s="121" t="s">
        <v>781</v>
      </c>
      <c r="E185" s="120"/>
      <c r="F185" s="120"/>
      <c r="G185" s="120"/>
      <c r="H185" s="120"/>
      <c r="I185" s="120"/>
      <c r="J185" s="120"/>
      <c r="K185" s="120"/>
      <c r="L185" s="120"/>
      <c r="M185" s="120"/>
      <c r="N185" s="120"/>
      <c r="O185" s="120"/>
      <c r="P185" s="120"/>
      <c r="Q185" s="120"/>
      <c r="R185" s="120"/>
      <c r="S185" s="120"/>
      <c r="T185" s="120"/>
      <c r="U185" s="120"/>
      <c r="V185" s="120"/>
      <c r="W185" s="120"/>
      <c r="X185" s="120"/>
      <c r="Y185" s="120"/>
      <c r="Z185" s="120"/>
      <c r="AA185" s="120"/>
      <c r="AB185" s="120"/>
      <c r="AC185" s="120"/>
      <c r="AD185" s="120"/>
      <c r="AE185" s="120"/>
      <c r="AF185" s="120"/>
      <c r="AG185" s="120"/>
      <c r="AH185" s="120"/>
      <c r="AI185" s="120"/>
      <c r="AJ185" s="120"/>
      <c r="AK185" s="120"/>
      <c r="AL185" s="120"/>
      <c r="AM185" s="120"/>
      <c r="AN185" s="120"/>
      <c r="AO185" s="120"/>
      <c r="AP185" s="120"/>
      <c r="AQ185" s="120"/>
      <c r="AR185" s="120"/>
      <c r="AS185" s="121">
        <v>15.92758083</v>
      </c>
      <c r="AT185" s="121">
        <v>12.38502789</v>
      </c>
      <c r="AU185" s="121">
        <v>9.3850746199999993</v>
      </c>
      <c r="AV185" s="121">
        <v>7.1398878100000003</v>
      </c>
      <c r="AW185" s="121">
        <v>4.6724271799999997</v>
      </c>
      <c r="AX185" s="121">
        <v>9.2619028100000005</v>
      </c>
      <c r="AY185" s="121">
        <v>10.87369251</v>
      </c>
      <c r="AZ185" s="121">
        <v>16.81926155</v>
      </c>
      <c r="BA185" s="121">
        <v>12.601409909999999</v>
      </c>
      <c r="BB185" s="121">
        <v>6.3209466900000004</v>
      </c>
      <c r="BC185" s="121">
        <v>7.5917553900000003</v>
      </c>
      <c r="BD185" s="121">
        <v>5.5889568299999999</v>
      </c>
      <c r="BE185" s="121">
        <v>4.1944179500000001</v>
      </c>
      <c r="BF185" s="121">
        <v>5.1280155199999999</v>
      </c>
      <c r="BG185" s="121">
        <v>5.8432159400000003</v>
      </c>
      <c r="BH185" s="121">
        <v>8.2735080700000001</v>
      </c>
      <c r="BI185" s="121">
        <v>9.6546201699999994</v>
      </c>
      <c r="BJ185" s="121">
        <v>8.4294834099999996</v>
      </c>
      <c r="BK185" s="121">
        <v>10.32896042</v>
      </c>
      <c r="BL185" s="121">
        <v>10.90710163</v>
      </c>
      <c r="BM185" s="121">
        <v>8.9214868500000009</v>
      </c>
      <c r="BN185" s="120"/>
      <c r="BO185" s="120"/>
      <c r="BP185" s="120"/>
    </row>
    <row r="186" spans="1:68">
      <c r="A186" s="122" t="s">
        <v>92</v>
      </c>
      <c r="B186" s="121" t="s">
        <v>93</v>
      </c>
      <c r="C186" s="121" t="s">
        <v>782</v>
      </c>
      <c r="D186" s="121" t="s">
        <v>781</v>
      </c>
      <c r="E186" s="120"/>
      <c r="F186" s="120"/>
      <c r="G186" s="120"/>
      <c r="H186" s="120"/>
      <c r="I186" s="120"/>
      <c r="J186" s="120"/>
      <c r="K186" s="120"/>
      <c r="L186" s="120"/>
      <c r="M186" s="120"/>
      <c r="N186" s="120"/>
      <c r="O186" s="120"/>
      <c r="P186" s="120"/>
      <c r="Q186" s="120"/>
      <c r="R186" s="120"/>
      <c r="S186" s="120"/>
      <c r="T186" s="120"/>
      <c r="U186" s="120"/>
      <c r="V186" s="120"/>
      <c r="W186" s="120"/>
      <c r="X186" s="120"/>
      <c r="Y186" s="120"/>
      <c r="Z186" s="120"/>
      <c r="AA186" s="120"/>
      <c r="AB186" s="120"/>
      <c r="AC186" s="120"/>
      <c r="AD186" s="120"/>
      <c r="AE186" s="120"/>
      <c r="AF186" s="120"/>
      <c r="AG186" s="120"/>
      <c r="AH186" s="120"/>
      <c r="AI186" s="120"/>
      <c r="AJ186" s="120"/>
      <c r="AK186" s="120"/>
      <c r="AL186" s="120"/>
      <c r="AM186" s="120"/>
      <c r="AN186" s="120"/>
      <c r="AO186" s="120"/>
      <c r="AP186" s="120"/>
      <c r="AQ186" s="120"/>
      <c r="AR186" s="120"/>
      <c r="AS186" s="121">
        <v>5.5644698100000003</v>
      </c>
      <c r="AT186" s="121">
        <v>5.5461978900000002</v>
      </c>
      <c r="AU186" s="121">
        <v>5.9201936699999997</v>
      </c>
      <c r="AV186" s="121">
        <v>5.8297748599999997</v>
      </c>
      <c r="AW186" s="121">
        <v>6.0866646800000002</v>
      </c>
      <c r="AX186" s="121">
        <v>6.3661398900000004</v>
      </c>
      <c r="AY186" s="121">
        <v>6.6704602199999998</v>
      </c>
      <c r="AZ186" s="121">
        <v>6.6046600299999998</v>
      </c>
      <c r="BA186" s="121">
        <v>7.0828375799999996</v>
      </c>
      <c r="BB186" s="121">
        <v>7.4772172000000001</v>
      </c>
      <c r="BC186" s="121">
        <v>7.50836039</v>
      </c>
      <c r="BD186" s="121">
        <v>7.4998655300000001</v>
      </c>
      <c r="BE186" s="121">
        <v>7.5774226200000001</v>
      </c>
      <c r="BF186" s="121">
        <v>7.2670988999999997</v>
      </c>
      <c r="BG186" s="121">
        <v>7.2801527999999998</v>
      </c>
      <c r="BH186" s="121">
        <v>6.9341554600000004</v>
      </c>
      <c r="BI186" s="121">
        <v>6.8915781999999997</v>
      </c>
      <c r="BJ186" s="121">
        <v>6.7660694100000001</v>
      </c>
      <c r="BK186" s="121">
        <v>6.7610754999999996</v>
      </c>
      <c r="BL186" s="121">
        <v>7.13066435</v>
      </c>
      <c r="BM186" s="121">
        <v>7.7377781900000002</v>
      </c>
      <c r="BN186" s="120"/>
      <c r="BO186" s="120"/>
      <c r="BP186" s="120"/>
    </row>
    <row r="187" spans="1:68">
      <c r="A187" s="122" t="s">
        <v>474</v>
      </c>
      <c r="B187" s="121" t="s">
        <v>856</v>
      </c>
      <c r="C187" s="121" t="s">
        <v>782</v>
      </c>
      <c r="D187" s="121" t="s">
        <v>781</v>
      </c>
      <c r="E187" s="120"/>
      <c r="F187" s="120"/>
      <c r="G187" s="120"/>
      <c r="H187" s="120"/>
      <c r="I187" s="120"/>
      <c r="J187" s="120"/>
      <c r="K187" s="120"/>
      <c r="L187" s="120"/>
      <c r="M187" s="120"/>
      <c r="N187" s="120"/>
      <c r="O187" s="120"/>
      <c r="P187" s="120"/>
      <c r="Q187" s="120"/>
      <c r="R187" s="120"/>
      <c r="S187" s="120"/>
      <c r="T187" s="120"/>
      <c r="U187" s="120"/>
      <c r="V187" s="120"/>
      <c r="W187" s="120"/>
      <c r="X187" s="120"/>
      <c r="Y187" s="120"/>
      <c r="Z187" s="120"/>
      <c r="AA187" s="120"/>
      <c r="AB187" s="120"/>
      <c r="AC187" s="120"/>
      <c r="AD187" s="120"/>
      <c r="AE187" s="120"/>
      <c r="AF187" s="120"/>
      <c r="AG187" s="120"/>
      <c r="AH187" s="120"/>
      <c r="AI187" s="120"/>
      <c r="AJ187" s="120"/>
      <c r="AK187" s="120"/>
      <c r="AL187" s="120"/>
      <c r="AM187" s="120"/>
      <c r="AN187" s="120"/>
      <c r="AO187" s="120"/>
      <c r="AP187" s="120"/>
      <c r="AQ187" s="120"/>
      <c r="AR187" s="120"/>
      <c r="AS187" s="121">
        <v>5.5428183400173898</v>
      </c>
      <c r="AT187" s="121">
        <v>5.8214365202979304</v>
      </c>
      <c r="AU187" s="121">
        <v>6.0570834022347304</v>
      </c>
      <c r="AV187" s="121">
        <v>6.2282012204742703</v>
      </c>
      <c r="AW187" s="121">
        <v>6.2784921412524497</v>
      </c>
      <c r="AX187" s="121">
        <v>6.3086702085208497</v>
      </c>
      <c r="AY187" s="121">
        <v>6.3500073528671797</v>
      </c>
      <c r="AZ187" s="121">
        <v>6.3794451211834504</v>
      </c>
      <c r="BA187" s="121">
        <v>6.6227923889380103</v>
      </c>
      <c r="BB187" s="121">
        <v>7.2631286283868404</v>
      </c>
      <c r="BC187" s="121">
        <v>7.2130417903506103</v>
      </c>
      <c r="BD187" s="121">
        <v>7.3261358410620403</v>
      </c>
      <c r="BE187" s="121">
        <v>7.3509760570664398</v>
      </c>
      <c r="BF187" s="121">
        <v>7.3301102215296599</v>
      </c>
      <c r="BG187" s="121">
        <v>7.4641725971036399</v>
      </c>
      <c r="BH187" s="121">
        <v>7.6102044661617896</v>
      </c>
      <c r="BI187" s="121">
        <v>7.70353843043846</v>
      </c>
      <c r="BJ187" s="121">
        <v>7.6653127804932897</v>
      </c>
      <c r="BK187" s="121">
        <v>7.6693684103633402</v>
      </c>
      <c r="BL187" s="121">
        <v>7.7669985263017498</v>
      </c>
      <c r="BM187" s="121">
        <v>9.1449517651113705</v>
      </c>
      <c r="BN187" s="120"/>
      <c r="BO187" s="120"/>
      <c r="BP187" s="120"/>
    </row>
    <row r="188" spans="1:68">
      <c r="A188" s="122" t="s">
        <v>195</v>
      </c>
      <c r="B188" s="121" t="s">
        <v>855</v>
      </c>
      <c r="C188" s="121" t="s">
        <v>782</v>
      </c>
      <c r="D188" s="121" t="s">
        <v>781</v>
      </c>
      <c r="E188" s="120"/>
      <c r="F188" s="120"/>
      <c r="G188" s="120"/>
      <c r="H188" s="120"/>
      <c r="I188" s="120"/>
      <c r="J188" s="120"/>
      <c r="K188" s="120"/>
      <c r="L188" s="120"/>
      <c r="M188" s="120"/>
      <c r="N188" s="120"/>
      <c r="O188" s="120"/>
      <c r="P188" s="120"/>
      <c r="Q188" s="120"/>
      <c r="R188" s="120"/>
      <c r="S188" s="120"/>
      <c r="T188" s="120"/>
      <c r="U188" s="120"/>
      <c r="V188" s="120"/>
      <c r="W188" s="120"/>
      <c r="X188" s="120"/>
      <c r="Y188" s="120"/>
      <c r="Z188" s="120"/>
      <c r="AA188" s="120"/>
      <c r="AB188" s="120"/>
      <c r="AC188" s="120"/>
      <c r="AD188" s="120"/>
      <c r="AE188" s="120"/>
      <c r="AF188" s="120"/>
      <c r="AG188" s="120"/>
      <c r="AH188" s="120"/>
      <c r="AI188" s="120"/>
      <c r="AJ188" s="120"/>
      <c r="AK188" s="120"/>
      <c r="AL188" s="120"/>
      <c r="AM188" s="120"/>
      <c r="AN188" s="120"/>
      <c r="AO188" s="120"/>
      <c r="AP188" s="120"/>
      <c r="AQ188" s="120"/>
      <c r="AR188" s="120"/>
      <c r="AS188" s="121">
        <v>2.5045030100000001</v>
      </c>
      <c r="AT188" s="121">
        <v>2.5290629899999999</v>
      </c>
      <c r="AU188" s="121">
        <v>2.6547129200000001</v>
      </c>
      <c r="AV188" s="121">
        <v>2.6295166000000001</v>
      </c>
      <c r="AW188" s="121">
        <v>2.4374716300000001</v>
      </c>
      <c r="AX188" s="121">
        <v>2.1303524999999999</v>
      </c>
      <c r="AY188" s="121">
        <v>1.8646585899999999</v>
      </c>
      <c r="AZ188" s="121">
        <v>1.9682685099999999</v>
      </c>
      <c r="BA188" s="121">
        <v>1.5863107400000001</v>
      </c>
      <c r="BB188" s="121">
        <v>2.30077767</v>
      </c>
      <c r="BC188" s="121">
        <v>2.3331139099999998</v>
      </c>
      <c r="BD188" s="121">
        <v>2.0846581500000001</v>
      </c>
      <c r="BE188" s="121">
        <v>2.1493971300000001</v>
      </c>
      <c r="BF188" s="121">
        <v>2.5038025400000001</v>
      </c>
      <c r="BG188" s="121">
        <v>3.2262213200000001</v>
      </c>
      <c r="BH188" s="121">
        <v>4.20194578</v>
      </c>
      <c r="BI188" s="121">
        <v>4.3056139900000003</v>
      </c>
      <c r="BJ188" s="121">
        <v>4.0396041900000004</v>
      </c>
      <c r="BK188" s="121">
        <v>3.1864671699999998</v>
      </c>
      <c r="BL188" s="121">
        <v>3.8446276199999998</v>
      </c>
      <c r="BM188" s="121">
        <v>4.8064675299999999</v>
      </c>
      <c r="BN188" s="120"/>
      <c r="BO188" s="120"/>
      <c r="BP188" s="120"/>
    </row>
    <row r="189" spans="1:68">
      <c r="A189" s="122" t="s">
        <v>473</v>
      </c>
      <c r="B189" s="121" t="s">
        <v>854</v>
      </c>
      <c r="C189" s="121" t="s">
        <v>782</v>
      </c>
      <c r="D189" s="121" t="s">
        <v>781</v>
      </c>
      <c r="E189" s="120"/>
      <c r="F189" s="120"/>
      <c r="G189" s="120"/>
      <c r="H189" s="120"/>
      <c r="I189" s="120"/>
      <c r="J189" s="120"/>
      <c r="K189" s="120"/>
      <c r="L189" s="120"/>
      <c r="M189" s="120"/>
      <c r="N189" s="120"/>
      <c r="O189" s="120"/>
      <c r="P189" s="120"/>
      <c r="Q189" s="120"/>
      <c r="R189" s="120"/>
      <c r="S189" s="120"/>
      <c r="T189" s="120"/>
      <c r="U189" s="120"/>
      <c r="V189" s="120"/>
      <c r="W189" s="120"/>
      <c r="X189" s="120"/>
      <c r="Y189" s="120"/>
      <c r="Z189" s="120"/>
      <c r="AA189" s="120"/>
      <c r="AB189" s="120"/>
      <c r="AC189" s="120"/>
      <c r="AD189" s="120"/>
      <c r="AE189" s="120"/>
      <c r="AF189" s="120"/>
      <c r="AG189" s="120"/>
      <c r="AH189" s="120"/>
      <c r="AI189" s="120"/>
      <c r="AJ189" s="120"/>
      <c r="AK189" s="120"/>
      <c r="AL189" s="120"/>
      <c r="AM189" s="120"/>
      <c r="AN189" s="120"/>
      <c r="AO189" s="120"/>
      <c r="AP189" s="120"/>
      <c r="AQ189" s="120"/>
      <c r="AR189" s="120"/>
      <c r="AS189" s="121">
        <v>2.84451625435609</v>
      </c>
      <c r="AT189" s="121">
        <v>2.8921473690599302</v>
      </c>
      <c r="AU189" s="121">
        <v>3.04507349977942</v>
      </c>
      <c r="AV189" s="121">
        <v>3.3187179422227202</v>
      </c>
      <c r="AW189" s="121">
        <v>3.14361857413305</v>
      </c>
      <c r="AX189" s="121">
        <v>2.8618119947737402</v>
      </c>
      <c r="AY189" s="121">
        <v>2.6550129026064799</v>
      </c>
      <c r="AZ189" s="121">
        <v>2.61692836460435</v>
      </c>
      <c r="BA189" s="121">
        <v>2.3287329205727101</v>
      </c>
      <c r="BB189" s="121">
        <v>2.70593952013872</v>
      </c>
      <c r="BC189" s="121">
        <v>2.4582043283385402</v>
      </c>
      <c r="BD189" s="121">
        <v>2.2760343573832098</v>
      </c>
      <c r="BE189" s="121">
        <v>2.3362752324513898</v>
      </c>
      <c r="BF189" s="121">
        <v>2.5562394781268298</v>
      </c>
      <c r="BG189" s="121">
        <v>2.74018213698738</v>
      </c>
      <c r="BH189" s="121">
        <v>3.4157170059408899</v>
      </c>
      <c r="BI189" s="121">
        <v>3.4325396303071898</v>
      </c>
      <c r="BJ189" s="121">
        <v>3.2984419634702502</v>
      </c>
      <c r="BK189" s="121">
        <v>3.1648748602210799</v>
      </c>
      <c r="BL189" s="121">
        <v>3.3571921339053601</v>
      </c>
      <c r="BM189" s="121">
        <v>4.1649431650874602</v>
      </c>
      <c r="BN189" s="120"/>
      <c r="BO189" s="120"/>
      <c r="BP189" s="120"/>
    </row>
    <row r="190" spans="1:68">
      <c r="A190" s="122" t="s">
        <v>194</v>
      </c>
      <c r="B190" s="121" t="s">
        <v>853</v>
      </c>
      <c r="C190" s="121" t="s">
        <v>782</v>
      </c>
      <c r="D190" s="121" t="s">
        <v>781</v>
      </c>
      <c r="E190" s="120"/>
      <c r="F190" s="120"/>
      <c r="G190" s="120"/>
      <c r="H190" s="120"/>
      <c r="I190" s="120"/>
      <c r="J190" s="120"/>
      <c r="K190" s="120"/>
      <c r="L190" s="120"/>
      <c r="M190" s="120"/>
      <c r="N190" s="120"/>
      <c r="O190" s="120"/>
      <c r="P190" s="120"/>
      <c r="Q190" s="120"/>
      <c r="R190" s="120"/>
      <c r="S190" s="120"/>
      <c r="T190" s="120"/>
      <c r="U190" s="120"/>
      <c r="V190" s="120"/>
      <c r="W190" s="120"/>
      <c r="X190" s="120"/>
      <c r="Y190" s="120"/>
      <c r="Z190" s="120"/>
      <c r="AA190" s="120"/>
      <c r="AB190" s="120"/>
      <c r="AC190" s="120"/>
      <c r="AD190" s="120"/>
      <c r="AE190" s="120"/>
      <c r="AF190" s="120"/>
      <c r="AG190" s="120"/>
      <c r="AH190" s="120"/>
      <c r="AI190" s="120"/>
      <c r="AJ190" s="120"/>
      <c r="AK190" s="120"/>
      <c r="AL190" s="120"/>
      <c r="AM190" s="120"/>
      <c r="AN190" s="120"/>
      <c r="AO190" s="120"/>
      <c r="AP190" s="120"/>
      <c r="AQ190" s="120"/>
      <c r="AR190" s="120"/>
      <c r="AS190" s="121">
        <v>0.96825689000000004</v>
      </c>
      <c r="AT190" s="121">
        <v>0.91270649000000004</v>
      </c>
      <c r="AU190" s="121">
        <v>1.01486242</v>
      </c>
      <c r="AV190" s="121">
        <v>0.57917516999999996</v>
      </c>
      <c r="AW190" s="121">
        <v>0.61747395999999999</v>
      </c>
      <c r="AX190" s="121">
        <v>0.57205623000000005</v>
      </c>
      <c r="AY190" s="121">
        <v>0.48642762</v>
      </c>
      <c r="AZ190" s="121">
        <v>0.48821453999999997</v>
      </c>
      <c r="BA190" s="121">
        <v>0.42355875999999998</v>
      </c>
      <c r="BB190" s="121">
        <v>0.50744210999999995</v>
      </c>
      <c r="BC190" s="121">
        <v>0.52213750999999997</v>
      </c>
      <c r="BD190" s="121">
        <v>0.43720980999999998</v>
      </c>
      <c r="BE190" s="121">
        <v>0.61004923</v>
      </c>
      <c r="BF190" s="121">
        <v>0.62996410999999997</v>
      </c>
      <c r="BG190" s="121">
        <v>0.59680566999999995</v>
      </c>
      <c r="BH190" s="121">
        <v>0.67638047999999995</v>
      </c>
      <c r="BI190" s="121">
        <v>0.70145195999999999</v>
      </c>
      <c r="BJ190" s="121">
        <v>0.91277039000000004</v>
      </c>
      <c r="BK190" s="121">
        <v>0.93591464999999996</v>
      </c>
      <c r="BL190" s="121">
        <v>0.94301245</v>
      </c>
      <c r="BM190" s="121">
        <v>1.03996059</v>
      </c>
      <c r="BN190" s="120"/>
      <c r="BO190" s="120"/>
      <c r="BP190" s="120"/>
    </row>
    <row r="191" spans="1:68">
      <c r="A191" s="122" t="s">
        <v>193</v>
      </c>
      <c r="B191" s="121" t="s">
        <v>852</v>
      </c>
      <c r="C191" s="121" t="s">
        <v>782</v>
      </c>
      <c r="D191" s="121" t="s">
        <v>781</v>
      </c>
      <c r="E191" s="120"/>
      <c r="F191" s="120"/>
      <c r="G191" s="120"/>
      <c r="H191" s="120"/>
      <c r="I191" s="120"/>
      <c r="J191" s="120"/>
      <c r="K191" s="120"/>
      <c r="L191" s="120"/>
      <c r="M191" s="120"/>
      <c r="N191" s="120"/>
      <c r="O191" s="120"/>
      <c r="P191" s="120"/>
      <c r="Q191" s="120"/>
      <c r="R191" s="120"/>
      <c r="S191" s="120"/>
      <c r="T191" s="120"/>
      <c r="U191" s="120"/>
      <c r="V191" s="120"/>
      <c r="W191" s="120"/>
      <c r="X191" s="120"/>
      <c r="Y191" s="120"/>
      <c r="Z191" s="120"/>
      <c r="AA191" s="120"/>
      <c r="AB191" s="120"/>
      <c r="AC191" s="120"/>
      <c r="AD191" s="120"/>
      <c r="AE191" s="120"/>
      <c r="AF191" s="120"/>
      <c r="AG191" s="120"/>
      <c r="AH191" s="120"/>
      <c r="AI191" s="120"/>
      <c r="AJ191" s="120"/>
      <c r="AK191" s="120"/>
      <c r="AL191" s="120"/>
      <c r="AM191" s="120"/>
      <c r="AN191" s="120"/>
      <c r="AO191" s="120"/>
      <c r="AP191" s="120"/>
      <c r="AQ191" s="120"/>
      <c r="AR191" s="120"/>
      <c r="AS191" s="121">
        <v>4.6724924999999997</v>
      </c>
      <c r="AT191" s="121">
        <v>4.54805422</v>
      </c>
      <c r="AU191" s="121">
        <v>4.5841631899999999</v>
      </c>
      <c r="AV191" s="121">
        <v>4.3130173699999999</v>
      </c>
      <c r="AW191" s="121">
        <v>4.6444082299999998</v>
      </c>
      <c r="AX191" s="121">
        <v>3.8173046099999999</v>
      </c>
      <c r="AY191" s="121">
        <v>4.2113146800000001</v>
      </c>
      <c r="AZ191" s="121">
        <v>5.0311455699999996</v>
      </c>
      <c r="BA191" s="121">
        <v>4.72534323</v>
      </c>
      <c r="BB191" s="121">
        <v>4.8185038599999999</v>
      </c>
      <c r="BC191" s="121">
        <v>4.8229045900000003</v>
      </c>
      <c r="BD191" s="121">
        <v>4.3900465999999998</v>
      </c>
      <c r="BE191" s="121">
        <v>4.0467066799999998</v>
      </c>
      <c r="BF191" s="121">
        <v>4.2264938399999998</v>
      </c>
      <c r="BG191" s="121">
        <v>4.3900170300000001</v>
      </c>
      <c r="BH191" s="121">
        <v>4.3689565699999999</v>
      </c>
      <c r="BI191" s="121">
        <v>4.4892478000000002</v>
      </c>
      <c r="BJ191" s="121">
        <v>4.5744648000000003</v>
      </c>
      <c r="BK191" s="121">
        <v>4.5696320500000001</v>
      </c>
      <c r="BL191" s="121">
        <v>4.8047561600000002</v>
      </c>
      <c r="BM191" s="121">
        <v>5.8625102</v>
      </c>
      <c r="BN191" s="120"/>
      <c r="BO191" s="120"/>
      <c r="BP191" s="120"/>
    </row>
    <row r="192" spans="1:68">
      <c r="A192" s="122" t="s">
        <v>38</v>
      </c>
      <c r="B192" s="121" t="s">
        <v>39</v>
      </c>
      <c r="C192" s="121" t="s">
        <v>782</v>
      </c>
      <c r="D192" s="121" t="s">
        <v>781</v>
      </c>
      <c r="E192" s="120"/>
      <c r="F192" s="120"/>
      <c r="G192" s="120"/>
      <c r="H192" s="120"/>
      <c r="I192" s="120"/>
      <c r="J192" s="120"/>
      <c r="K192" s="120"/>
      <c r="L192" s="120"/>
      <c r="M192" s="120"/>
      <c r="N192" s="120"/>
      <c r="O192" s="120"/>
      <c r="P192" s="120"/>
      <c r="Q192" s="120"/>
      <c r="R192" s="120"/>
      <c r="S192" s="120"/>
      <c r="T192" s="120"/>
      <c r="U192" s="120"/>
      <c r="V192" s="120"/>
      <c r="W192" s="120"/>
      <c r="X192" s="120"/>
      <c r="Y192" s="120"/>
      <c r="Z192" s="120"/>
      <c r="AA192" s="120"/>
      <c r="AB192" s="120"/>
      <c r="AC192" s="120"/>
      <c r="AD192" s="120"/>
      <c r="AE192" s="120"/>
      <c r="AF192" s="120"/>
      <c r="AG192" s="120"/>
      <c r="AH192" s="120"/>
      <c r="AI192" s="120"/>
      <c r="AJ192" s="120"/>
      <c r="AK192" s="120"/>
      <c r="AL192" s="120"/>
      <c r="AM192" s="120"/>
      <c r="AN192" s="120"/>
      <c r="AO192" s="120"/>
      <c r="AP192" s="120"/>
      <c r="AQ192" s="120"/>
      <c r="AR192" s="120"/>
      <c r="AS192" s="121">
        <v>2.3408784900000001</v>
      </c>
      <c r="AT192" s="121">
        <v>2.4758627400000002</v>
      </c>
      <c r="AU192" s="121">
        <v>2.5227134200000001</v>
      </c>
      <c r="AV192" s="121">
        <v>2.3357081399999999</v>
      </c>
      <c r="AW192" s="121">
        <v>2.3036108</v>
      </c>
      <c r="AX192" s="121">
        <v>2.5658016199999998</v>
      </c>
      <c r="AY192" s="121">
        <v>2.2161142800000002</v>
      </c>
      <c r="AZ192" s="121">
        <v>2.1542615899999999</v>
      </c>
      <c r="BA192" s="121">
        <v>2.1714289199999999</v>
      </c>
      <c r="BB192" s="121">
        <v>2.5053682300000002</v>
      </c>
      <c r="BC192" s="121">
        <v>2.4491767900000001</v>
      </c>
      <c r="BD192" s="121">
        <v>2.3151283299999998</v>
      </c>
      <c r="BE192" s="121">
        <v>2.4886338700000001</v>
      </c>
      <c r="BF192" s="121">
        <v>2.6585629000000002</v>
      </c>
      <c r="BG192" s="121">
        <v>2.9650099299999999</v>
      </c>
      <c r="BH192" s="121">
        <v>3.0326573799999998</v>
      </c>
      <c r="BI192" s="121">
        <v>3.0769524599999998</v>
      </c>
      <c r="BJ192" s="121">
        <v>3.0564017300000001</v>
      </c>
      <c r="BK192" s="121">
        <v>3.19314337</v>
      </c>
      <c r="BL192" s="121">
        <v>3.27750611</v>
      </c>
      <c r="BM192" s="121">
        <v>4.2814478899999999</v>
      </c>
      <c r="BN192" s="120"/>
      <c r="BO192" s="120"/>
      <c r="BP192" s="120"/>
    </row>
    <row r="193" spans="1:68">
      <c r="A193" s="122" t="s">
        <v>190</v>
      </c>
      <c r="B193" s="121" t="s">
        <v>851</v>
      </c>
      <c r="C193" s="121" t="s">
        <v>782</v>
      </c>
      <c r="D193" s="121" t="s">
        <v>781</v>
      </c>
      <c r="E193" s="120"/>
      <c r="F193" s="120"/>
      <c r="G193" s="120"/>
      <c r="H193" s="120"/>
      <c r="I193" s="120"/>
      <c r="J193" s="120"/>
      <c r="K193" s="120"/>
      <c r="L193" s="120"/>
      <c r="M193" s="120"/>
      <c r="N193" s="120"/>
      <c r="O193" s="120"/>
      <c r="P193" s="120"/>
      <c r="Q193" s="120"/>
      <c r="R193" s="120"/>
      <c r="S193" s="120"/>
      <c r="T193" s="120"/>
      <c r="U193" s="120"/>
      <c r="V193" s="120"/>
      <c r="W193" s="120"/>
      <c r="X193" s="120"/>
      <c r="Y193" s="120"/>
      <c r="Z193" s="120"/>
      <c r="AA193" s="120"/>
      <c r="AB193" s="120"/>
      <c r="AC193" s="120"/>
      <c r="AD193" s="120"/>
      <c r="AE193" s="120"/>
      <c r="AF193" s="120"/>
      <c r="AG193" s="120"/>
      <c r="AH193" s="120"/>
      <c r="AI193" s="120"/>
      <c r="AJ193" s="120"/>
      <c r="AK193" s="120"/>
      <c r="AL193" s="120"/>
      <c r="AM193" s="120"/>
      <c r="AN193" s="120"/>
      <c r="AO193" s="120"/>
      <c r="AP193" s="120"/>
      <c r="AQ193" s="120"/>
      <c r="AR193" s="120"/>
      <c r="AS193" s="121">
        <v>1.3564229000000001</v>
      </c>
      <c r="AT193" s="121">
        <v>1.1562366500000001</v>
      </c>
      <c r="AU193" s="121">
        <v>0.97705829</v>
      </c>
      <c r="AV193" s="121">
        <v>1.11422062</v>
      </c>
      <c r="AW193" s="121">
        <v>1.08843267</v>
      </c>
      <c r="AX193" s="121">
        <v>1.2387373399999999</v>
      </c>
      <c r="AY193" s="121">
        <v>1.21229136</v>
      </c>
      <c r="AZ193" s="121">
        <v>1.1753726</v>
      </c>
      <c r="BA193" s="121">
        <v>1.16428423</v>
      </c>
      <c r="BB193" s="121">
        <v>1.27640796</v>
      </c>
      <c r="BC193" s="121">
        <v>1.3179142500000001</v>
      </c>
      <c r="BD193" s="121">
        <v>1.0619018099999999</v>
      </c>
      <c r="BE193" s="121">
        <v>1.09802592</v>
      </c>
      <c r="BF193" s="121">
        <v>1.1204468000000001</v>
      </c>
      <c r="BG193" s="121">
        <v>1.26327145</v>
      </c>
      <c r="BH193" s="121">
        <v>1.4686058799999999</v>
      </c>
      <c r="BI193" s="121">
        <v>1.47373402</v>
      </c>
      <c r="BJ193" s="121">
        <v>1.4827185899999999</v>
      </c>
      <c r="BK193" s="121">
        <v>1.53632784</v>
      </c>
      <c r="BL193" s="121">
        <v>1.6917585100000001</v>
      </c>
      <c r="BM193" s="121">
        <v>2.2818102800000002</v>
      </c>
      <c r="BN193" s="121">
        <v>2.4896702799999999</v>
      </c>
      <c r="BO193" s="120"/>
      <c r="BP193" s="120"/>
    </row>
    <row r="194" spans="1:68">
      <c r="A194" s="122" t="s">
        <v>471</v>
      </c>
      <c r="B194" s="121" t="s">
        <v>850</v>
      </c>
      <c r="C194" s="121" t="s">
        <v>782</v>
      </c>
      <c r="D194" s="121" t="s">
        <v>781</v>
      </c>
      <c r="E194" s="120"/>
      <c r="F194" s="120"/>
      <c r="G194" s="120"/>
      <c r="H194" s="120"/>
      <c r="I194" s="120"/>
      <c r="J194" s="120"/>
      <c r="K194" s="120"/>
      <c r="L194" s="120"/>
      <c r="M194" s="120"/>
      <c r="N194" s="120"/>
      <c r="O194" s="120"/>
      <c r="P194" s="120"/>
      <c r="Q194" s="120"/>
      <c r="R194" s="120"/>
      <c r="S194" s="120"/>
      <c r="T194" s="120"/>
      <c r="U194" s="120"/>
      <c r="V194" s="120"/>
      <c r="W194" s="120"/>
      <c r="X194" s="120"/>
      <c r="Y194" s="120"/>
      <c r="Z194" s="120"/>
      <c r="AA194" s="120"/>
      <c r="AB194" s="120"/>
      <c r="AC194" s="120"/>
      <c r="AD194" s="120"/>
      <c r="AE194" s="120"/>
      <c r="AF194" s="120"/>
      <c r="AG194" s="120"/>
      <c r="AH194" s="120"/>
      <c r="AI194" s="120"/>
      <c r="AJ194" s="120"/>
      <c r="AK194" s="120"/>
      <c r="AL194" s="120"/>
      <c r="AM194" s="120"/>
      <c r="AN194" s="120"/>
      <c r="AO194" s="120"/>
      <c r="AP194" s="120"/>
      <c r="AQ194" s="120"/>
      <c r="AR194" s="120"/>
      <c r="AS194" s="121">
        <v>4.61960411</v>
      </c>
      <c r="AT194" s="121">
        <v>4.0634884800000002</v>
      </c>
      <c r="AU194" s="121">
        <v>3.6041326499999999</v>
      </c>
      <c r="AV194" s="121">
        <v>4.0006298999999999</v>
      </c>
      <c r="AW194" s="121">
        <v>4.1990461300000002</v>
      </c>
      <c r="AX194" s="121">
        <v>3.5305159100000001</v>
      </c>
      <c r="AY194" s="121">
        <v>3.6744883100000001</v>
      </c>
      <c r="AZ194" s="121">
        <v>3.45373011</v>
      </c>
      <c r="BA194" s="121">
        <v>3.1186973999999998</v>
      </c>
      <c r="BB194" s="121">
        <v>4.0398240100000002</v>
      </c>
      <c r="BC194" s="121">
        <v>4.1272840500000001</v>
      </c>
      <c r="BD194" s="121">
        <v>4.0513224599999997</v>
      </c>
      <c r="BE194" s="121">
        <v>4.3173470500000004</v>
      </c>
      <c r="BF194" s="121">
        <v>4.68362474</v>
      </c>
      <c r="BG194" s="121">
        <v>4.4836096799999998</v>
      </c>
      <c r="BH194" s="121">
        <v>3.8156461699999999</v>
      </c>
      <c r="BI194" s="121">
        <v>6.3167371699999997</v>
      </c>
      <c r="BJ194" s="121">
        <v>6.1612243700000002</v>
      </c>
      <c r="BK194" s="121">
        <v>6.5618042900000004</v>
      </c>
      <c r="BL194" s="121">
        <v>7.0945339199999999</v>
      </c>
      <c r="BM194" s="121">
        <v>13.510637279999999</v>
      </c>
      <c r="BN194" s="120"/>
      <c r="BO194" s="120"/>
      <c r="BP194" s="120"/>
    </row>
    <row r="195" spans="1:68">
      <c r="A195" s="122" t="s">
        <v>192</v>
      </c>
      <c r="B195" s="121" t="s">
        <v>849</v>
      </c>
      <c r="C195" s="121" t="s">
        <v>782</v>
      </c>
      <c r="D195" s="121" t="s">
        <v>781</v>
      </c>
      <c r="E195" s="120"/>
      <c r="F195" s="120"/>
      <c r="G195" s="120"/>
      <c r="H195" s="120"/>
      <c r="I195" s="120"/>
      <c r="J195" s="120"/>
      <c r="K195" s="120"/>
      <c r="L195" s="120"/>
      <c r="M195" s="120"/>
      <c r="N195" s="120"/>
      <c r="O195" s="120"/>
      <c r="P195" s="120"/>
      <c r="Q195" s="120"/>
      <c r="R195" s="120"/>
      <c r="S195" s="120"/>
      <c r="T195" s="120"/>
      <c r="U195" s="120"/>
      <c r="V195" s="120"/>
      <c r="W195" s="120"/>
      <c r="X195" s="120"/>
      <c r="Y195" s="120"/>
      <c r="Z195" s="120"/>
      <c r="AA195" s="120"/>
      <c r="AB195" s="120"/>
      <c r="AC195" s="120"/>
      <c r="AD195" s="120"/>
      <c r="AE195" s="120"/>
      <c r="AF195" s="120"/>
      <c r="AG195" s="120"/>
      <c r="AH195" s="120"/>
      <c r="AI195" s="120"/>
      <c r="AJ195" s="120"/>
      <c r="AK195" s="120"/>
      <c r="AL195" s="120"/>
      <c r="AM195" s="120"/>
      <c r="AN195" s="120"/>
      <c r="AO195" s="120"/>
      <c r="AP195" s="120"/>
      <c r="AQ195" s="120"/>
      <c r="AR195" s="120"/>
      <c r="AS195" s="121">
        <v>1.7015044699999999</v>
      </c>
      <c r="AT195" s="121">
        <v>1.66755974</v>
      </c>
      <c r="AU195" s="121">
        <v>1.76445663</v>
      </c>
      <c r="AV195" s="121">
        <v>1.42519522</v>
      </c>
      <c r="AW195" s="121">
        <v>1.7000594099999999</v>
      </c>
      <c r="AX195" s="121">
        <v>1.6128886899999999</v>
      </c>
      <c r="AY195" s="121">
        <v>1.62889814</v>
      </c>
      <c r="AZ195" s="121">
        <v>1.6344071600000001</v>
      </c>
      <c r="BA195" s="121">
        <v>1.5140811199999999</v>
      </c>
      <c r="BB195" s="121">
        <v>1.5568499600000001</v>
      </c>
      <c r="BC195" s="121">
        <v>1.3003214599999999</v>
      </c>
      <c r="BD195" s="121">
        <v>1.4970574400000001</v>
      </c>
      <c r="BE195" s="121">
        <v>1.8222147200000001</v>
      </c>
      <c r="BF195" s="121">
        <v>1.9845594200000001</v>
      </c>
      <c r="BG195" s="121">
        <v>2.0206656500000002</v>
      </c>
      <c r="BH195" s="121">
        <v>1.3778278799999999</v>
      </c>
      <c r="BI195" s="121">
        <v>1.6779626599999999</v>
      </c>
      <c r="BJ195" s="121">
        <v>1.6814807700000001</v>
      </c>
      <c r="BK195" s="121">
        <v>1.61519086</v>
      </c>
      <c r="BL195" s="121">
        <v>1.3562309699999999</v>
      </c>
      <c r="BM195" s="121">
        <v>1.72049451</v>
      </c>
      <c r="BN195" s="120"/>
      <c r="BO195" s="120"/>
      <c r="BP195" s="120"/>
    </row>
    <row r="196" spans="1:68">
      <c r="A196" s="122" t="s">
        <v>88</v>
      </c>
      <c r="B196" s="121" t="s">
        <v>89</v>
      </c>
      <c r="C196" s="121" t="s">
        <v>782</v>
      </c>
      <c r="D196" s="121" t="s">
        <v>781</v>
      </c>
      <c r="E196" s="120"/>
      <c r="F196" s="120"/>
      <c r="G196" s="120"/>
      <c r="H196" s="120"/>
      <c r="I196" s="120"/>
      <c r="J196" s="120"/>
      <c r="K196" s="120"/>
      <c r="L196" s="120"/>
      <c r="M196" s="120"/>
      <c r="N196" s="120"/>
      <c r="O196" s="120"/>
      <c r="P196" s="120"/>
      <c r="Q196" s="120"/>
      <c r="R196" s="120"/>
      <c r="S196" s="120"/>
      <c r="T196" s="120"/>
      <c r="U196" s="120"/>
      <c r="V196" s="120"/>
      <c r="W196" s="120"/>
      <c r="X196" s="120"/>
      <c r="Y196" s="120"/>
      <c r="Z196" s="120"/>
      <c r="AA196" s="120"/>
      <c r="AB196" s="120"/>
      <c r="AC196" s="120"/>
      <c r="AD196" s="120"/>
      <c r="AE196" s="120"/>
      <c r="AF196" s="120"/>
      <c r="AG196" s="120"/>
      <c r="AH196" s="120"/>
      <c r="AI196" s="120"/>
      <c r="AJ196" s="120"/>
      <c r="AK196" s="120"/>
      <c r="AL196" s="120"/>
      <c r="AM196" s="120"/>
      <c r="AN196" s="120"/>
      <c r="AO196" s="120"/>
      <c r="AP196" s="120"/>
      <c r="AQ196" s="120"/>
      <c r="AR196" s="120"/>
      <c r="AS196" s="121">
        <v>3.6070291999999999</v>
      </c>
      <c r="AT196" s="121">
        <v>3.9864473299999998</v>
      </c>
      <c r="AU196" s="121">
        <v>4.24438095</v>
      </c>
      <c r="AV196" s="121">
        <v>4.0827384000000002</v>
      </c>
      <c r="AW196" s="121">
        <v>3.9589922400000002</v>
      </c>
      <c r="AX196" s="121">
        <v>3.9790818699999999</v>
      </c>
      <c r="AY196" s="121">
        <v>4.0025959000000002</v>
      </c>
      <c r="AZ196" s="121">
        <v>4.09294081</v>
      </c>
      <c r="BA196" s="121">
        <v>4.53992796</v>
      </c>
      <c r="BB196" s="121">
        <v>4.7263717700000001</v>
      </c>
      <c r="BC196" s="121">
        <v>4.5751304599999996</v>
      </c>
      <c r="BD196" s="121">
        <v>4.4320688199999996</v>
      </c>
      <c r="BE196" s="121">
        <v>4.3460745799999998</v>
      </c>
      <c r="BF196" s="121">
        <v>4.5093359900000003</v>
      </c>
      <c r="BG196" s="121">
        <v>4.4665336599999996</v>
      </c>
      <c r="BH196" s="121">
        <v>4.4337000800000004</v>
      </c>
      <c r="BI196" s="121">
        <v>4.4965381600000001</v>
      </c>
      <c r="BJ196" s="121">
        <v>4.51487017</v>
      </c>
      <c r="BK196" s="121">
        <v>4.4980945600000002</v>
      </c>
      <c r="BL196" s="121">
        <v>4.6020655599999998</v>
      </c>
      <c r="BM196" s="121">
        <v>4.6681656800000004</v>
      </c>
      <c r="BN196" s="120"/>
      <c r="BO196" s="120"/>
      <c r="BP196" s="120"/>
    </row>
    <row r="197" spans="1:68">
      <c r="A197" s="122" t="s">
        <v>469</v>
      </c>
      <c r="B197" s="121" t="s">
        <v>848</v>
      </c>
      <c r="C197" s="121" t="s">
        <v>782</v>
      </c>
      <c r="D197" s="121" t="s">
        <v>781</v>
      </c>
      <c r="E197" s="120"/>
      <c r="F197" s="120"/>
      <c r="G197" s="120"/>
      <c r="H197" s="120"/>
      <c r="I197" s="120"/>
      <c r="J197" s="120"/>
      <c r="K197" s="120"/>
      <c r="L197" s="120"/>
      <c r="M197" s="120"/>
      <c r="N197" s="120"/>
      <c r="O197" s="120"/>
      <c r="P197" s="120"/>
      <c r="Q197" s="120"/>
      <c r="R197" s="120"/>
      <c r="S197" s="120"/>
      <c r="T197" s="120"/>
      <c r="U197" s="120"/>
      <c r="V197" s="120"/>
      <c r="W197" s="120"/>
      <c r="X197" s="120"/>
      <c r="Y197" s="120"/>
      <c r="Z197" s="120"/>
      <c r="AA197" s="120"/>
      <c r="AB197" s="120"/>
      <c r="AC197" s="120"/>
      <c r="AD197" s="120"/>
      <c r="AE197" s="120"/>
      <c r="AF197" s="120"/>
      <c r="AG197" s="120"/>
      <c r="AH197" s="120"/>
      <c r="AI197" s="120"/>
      <c r="AJ197" s="120"/>
      <c r="AK197" s="120"/>
      <c r="AL197" s="120"/>
      <c r="AM197" s="120"/>
      <c r="AN197" s="120"/>
      <c r="AO197" s="120"/>
      <c r="AP197" s="120"/>
      <c r="AQ197" s="120"/>
      <c r="AR197" s="120"/>
      <c r="AS197" s="121">
        <v>0.78462814072362796</v>
      </c>
      <c r="AT197" s="121">
        <v>1.0045693989048701</v>
      </c>
      <c r="AU197" s="121">
        <v>0.85616433582485296</v>
      </c>
      <c r="AV197" s="121">
        <v>1.0603513287645201</v>
      </c>
      <c r="AW197" s="121">
        <v>1.33527373275156</v>
      </c>
      <c r="AX197" s="121">
        <v>1.23326155493069</v>
      </c>
      <c r="AY197" s="121">
        <v>1.12687557860476</v>
      </c>
      <c r="AZ197" s="121">
        <v>1.1517458428773699</v>
      </c>
      <c r="BA197" s="121">
        <v>1.2073418316748701</v>
      </c>
      <c r="BB197" s="121">
        <v>1.3090700361112999</v>
      </c>
      <c r="BC197" s="121">
        <v>1.0765799408600101</v>
      </c>
      <c r="BD197" s="121">
        <v>1.05968811908726</v>
      </c>
      <c r="BE197" s="121">
        <v>0.91328280406359996</v>
      </c>
      <c r="BF197" s="121">
        <v>0.92007105472777095</v>
      </c>
      <c r="BG197" s="121">
        <v>0.893768532566527</v>
      </c>
      <c r="BH197" s="121">
        <v>0.96909411027637904</v>
      </c>
      <c r="BI197" s="121">
        <v>0.91738393337439295</v>
      </c>
      <c r="BJ197" s="121">
        <v>1.0692597290519901</v>
      </c>
      <c r="BK197" s="121">
        <v>1.08388952070822</v>
      </c>
      <c r="BL197" s="121">
        <v>1.11671422515491</v>
      </c>
      <c r="BM197" s="121">
        <v>1.3225561567543</v>
      </c>
      <c r="BN197" s="120"/>
      <c r="BO197" s="120"/>
      <c r="BP197" s="120"/>
    </row>
    <row r="198" spans="1:68">
      <c r="A198" s="122" t="s">
        <v>189</v>
      </c>
      <c r="B198" s="121" t="s">
        <v>847</v>
      </c>
      <c r="C198" s="121" t="s">
        <v>782</v>
      </c>
      <c r="D198" s="121" t="s">
        <v>781</v>
      </c>
      <c r="E198" s="120"/>
      <c r="F198" s="120"/>
      <c r="G198" s="120"/>
      <c r="H198" s="120"/>
      <c r="I198" s="120"/>
      <c r="J198" s="120"/>
      <c r="K198" s="120"/>
      <c r="L198" s="120"/>
      <c r="M198" s="120"/>
      <c r="N198" s="120"/>
      <c r="O198" s="120"/>
      <c r="P198" s="120"/>
      <c r="Q198" s="120"/>
      <c r="R198" s="120"/>
      <c r="S198" s="120"/>
      <c r="T198" s="120"/>
      <c r="U198" s="120"/>
      <c r="V198" s="120"/>
      <c r="W198" s="120"/>
      <c r="X198" s="120"/>
      <c r="Y198" s="120"/>
      <c r="Z198" s="120"/>
      <c r="AA198" s="120"/>
      <c r="AB198" s="120"/>
      <c r="AC198" s="120"/>
      <c r="AD198" s="120"/>
      <c r="AE198" s="120"/>
      <c r="AF198" s="120"/>
      <c r="AG198" s="120"/>
      <c r="AH198" s="120"/>
      <c r="AI198" s="120"/>
      <c r="AJ198" s="120"/>
      <c r="AK198" s="120"/>
      <c r="AL198" s="120"/>
      <c r="AM198" s="120"/>
      <c r="AN198" s="120"/>
      <c r="AO198" s="120"/>
      <c r="AP198" s="120"/>
      <c r="AQ198" s="120"/>
      <c r="AR198" s="120"/>
      <c r="AS198" s="120"/>
      <c r="AT198" s="120"/>
      <c r="AU198" s="120"/>
      <c r="AV198" s="120"/>
      <c r="AW198" s="120"/>
      <c r="AX198" s="120"/>
      <c r="AY198" s="120"/>
      <c r="AZ198" s="120"/>
      <c r="BA198" s="120"/>
      <c r="BB198" s="120"/>
      <c r="BC198" s="120"/>
      <c r="BD198" s="120"/>
      <c r="BE198" s="120"/>
      <c r="BF198" s="120"/>
      <c r="BG198" s="120"/>
      <c r="BH198" s="120"/>
      <c r="BI198" s="120"/>
      <c r="BJ198" s="120"/>
      <c r="BK198" s="120"/>
      <c r="BL198" s="120"/>
      <c r="BM198" s="120"/>
      <c r="BN198" s="120"/>
      <c r="BO198" s="120"/>
      <c r="BP198" s="120"/>
    </row>
    <row r="199" spans="1:68">
      <c r="A199" s="122" t="s">
        <v>491</v>
      </c>
      <c r="B199" s="121" t="s">
        <v>846</v>
      </c>
      <c r="C199" s="121" t="s">
        <v>782</v>
      </c>
      <c r="D199" s="121" t="s">
        <v>781</v>
      </c>
      <c r="E199" s="120"/>
      <c r="F199" s="120"/>
      <c r="G199" s="120"/>
      <c r="H199" s="120"/>
      <c r="I199" s="120"/>
      <c r="J199" s="120"/>
      <c r="K199" s="120"/>
      <c r="L199" s="120"/>
      <c r="M199" s="120"/>
      <c r="N199" s="120"/>
      <c r="O199" s="120"/>
      <c r="P199" s="120"/>
      <c r="Q199" s="120"/>
      <c r="R199" s="120"/>
      <c r="S199" s="120"/>
      <c r="T199" s="120"/>
      <c r="U199" s="120"/>
      <c r="V199" s="120"/>
      <c r="W199" s="120"/>
      <c r="X199" s="120"/>
      <c r="Y199" s="120"/>
      <c r="Z199" s="120"/>
      <c r="AA199" s="120"/>
      <c r="AB199" s="120"/>
      <c r="AC199" s="120"/>
      <c r="AD199" s="120"/>
      <c r="AE199" s="120"/>
      <c r="AF199" s="120"/>
      <c r="AG199" s="120"/>
      <c r="AH199" s="120"/>
      <c r="AI199" s="120"/>
      <c r="AJ199" s="120"/>
      <c r="AK199" s="120"/>
      <c r="AL199" s="120"/>
      <c r="AM199" s="120"/>
      <c r="AN199" s="120"/>
      <c r="AO199" s="120"/>
      <c r="AP199" s="120"/>
      <c r="AQ199" s="120"/>
      <c r="AR199" s="120"/>
      <c r="AS199" s="120"/>
      <c r="AT199" s="120"/>
      <c r="AU199" s="120"/>
      <c r="AV199" s="120"/>
      <c r="AW199" s="120"/>
      <c r="AX199" s="120"/>
      <c r="AY199" s="120"/>
      <c r="AZ199" s="120"/>
      <c r="BA199" s="120"/>
      <c r="BB199" s="120"/>
      <c r="BC199" s="120"/>
      <c r="BD199" s="120"/>
      <c r="BE199" s="120"/>
      <c r="BF199" s="120"/>
      <c r="BG199" s="120"/>
      <c r="BH199" s="120"/>
      <c r="BI199" s="120"/>
      <c r="BJ199" s="120"/>
      <c r="BK199" s="120"/>
      <c r="BL199" s="120"/>
      <c r="BM199" s="120"/>
      <c r="BN199" s="120"/>
      <c r="BO199" s="120"/>
      <c r="BP199" s="120"/>
    </row>
    <row r="200" spans="1:68">
      <c r="A200" s="122" t="s">
        <v>86</v>
      </c>
      <c r="B200" s="121" t="s">
        <v>87</v>
      </c>
      <c r="C200" s="121" t="s">
        <v>782</v>
      </c>
      <c r="D200" s="121" t="s">
        <v>781</v>
      </c>
      <c r="E200" s="120"/>
      <c r="F200" s="120"/>
      <c r="G200" s="120"/>
      <c r="H200" s="120"/>
      <c r="I200" s="120"/>
      <c r="J200" s="120"/>
      <c r="K200" s="120"/>
      <c r="L200" s="120"/>
      <c r="M200" s="120"/>
      <c r="N200" s="120"/>
      <c r="O200" s="120"/>
      <c r="P200" s="120"/>
      <c r="Q200" s="120"/>
      <c r="R200" s="120"/>
      <c r="S200" s="120"/>
      <c r="T200" s="120"/>
      <c r="U200" s="120"/>
      <c r="V200" s="120"/>
      <c r="W200" s="120"/>
      <c r="X200" s="120"/>
      <c r="Y200" s="120"/>
      <c r="Z200" s="120"/>
      <c r="AA200" s="120"/>
      <c r="AB200" s="120"/>
      <c r="AC200" s="120"/>
      <c r="AD200" s="120"/>
      <c r="AE200" s="120"/>
      <c r="AF200" s="120"/>
      <c r="AG200" s="120"/>
      <c r="AH200" s="120"/>
      <c r="AI200" s="120"/>
      <c r="AJ200" s="120"/>
      <c r="AK200" s="120"/>
      <c r="AL200" s="120"/>
      <c r="AM200" s="120"/>
      <c r="AN200" s="120"/>
      <c r="AO200" s="120"/>
      <c r="AP200" s="120"/>
      <c r="AQ200" s="120"/>
      <c r="AR200" s="120"/>
      <c r="AS200" s="121">
        <v>5.9981570199999998</v>
      </c>
      <c r="AT200" s="121">
        <v>6.0540595100000001</v>
      </c>
      <c r="AU200" s="121">
        <v>6.3255209900000002</v>
      </c>
      <c r="AV200" s="121">
        <v>6.44214296</v>
      </c>
      <c r="AW200" s="121">
        <v>6.7264423400000002</v>
      </c>
      <c r="AX200" s="121">
        <v>6.8442225499999996</v>
      </c>
      <c r="AY200" s="121">
        <v>5.9343028100000002</v>
      </c>
      <c r="AZ200" s="121">
        <v>5.8018593799999998</v>
      </c>
      <c r="BA200" s="121">
        <v>5.9895777700000004</v>
      </c>
      <c r="BB200" s="121">
        <v>6.4638752899999998</v>
      </c>
      <c r="BC200" s="121">
        <v>6.6731519700000002</v>
      </c>
      <c r="BD200" s="121">
        <v>6.2768540399999999</v>
      </c>
      <c r="BE200" s="121">
        <v>5.9159016600000003</v>
      </c>
      <c r="BF200" s="121">
        <v>5.8582129500000004</v>
      </c>
      <c r="BG200" s="121">
        <v>5.7683253299999997</v>
      </c>
      <c r="BH200" s="121">
        <v>5.74543333</v>
      </c>
      <c r="BI200" s="121">
        <v>5.7844982099999998</v>
      </c>
      <c r="BJ200" s="121">
        <v>5.6893897100000004</v>
      </c>
      <c r="BK200" s="121">
        <v>5.7566342400000003</v>
      </c>
      <c r="BL200" s="121">
        <v>5.7820277200000003</v>
      </c>
      <c r="BM200" s="121">
        <v>6.7987232200000003</v>
      </c>
      <c r="BN200" s="120"/>
      <c r="BO200" s="120"/>
      <c r="BP200" s="120"/>
    </row>
    <row r="201" spans="1:68">
      <c r="A201" s="122" t="s">
        <v>191</v>
      </c>
      <c r="B201" s="121" t="s">
        <v>845</v>
      </c>
      <c r="C201" s="121" t="s">
        <v>782</v>
      </c>
      <c r="D201" s="121" t="s">
        <v>781</v>
      </c>
      <c r="E201" s="120"/>
      <c r="F201" s="120"/>
      <c r="G201" s="120"/>
      <c r="H201" s="120"/>
      <c r="I201" s="120"/>
      <c r="J201" s="120"/>
      <c r="K201" s="120"/>
      <c r="L201" s="120"/>
      <c r="M201" s="120"/>
      <c r="N201" s="120"/>
      <c r="O201" s="120"/>
      <c r="P201" s="120"/>
      <c r="Q201" s="120"/>
      <c r="R201" s="120"/>
      <c r="S201" s="120"/>
      <c r="T201" s="120"/>
      <c r="U201" s="120"/>
      <c r="V201" s="120"/>
      <c r="W201" s="120"/>
      <c r="X201" s="120"/>
      <c r="Y201" s="120"/>
      <c r="Z201" s="120"/>
      <c r="AA201" s="120"/>
      <c r="AB201" s="120"/>
      <c r="AC201" s="120"/>
      <c r="AD201" s="120"/>
      <c r="AE201" s="120"/>
      <c r="AF201" s="120"/>
      <c r="AG201" s="120"/>
      <c r="AH201" s="120"/>
      <c r="AI201" s="120"/>
      <c r="AJ201" s="120"/>
      <c r="AK201" s="120"/>
      <c r="AL201" s="120"/>
      <c r="AM201" s="120"/>
      <c r="AN201" s="120"/>
      <c r="AO201" s="120"/>
      <c r="AP201" s="120"/>
      <c r="AQ201" s="120"/>
      <c r="AR201" s="120"/>
      <c r="AS201" s="121">
        <v>2.3248913299999998</v>
      </c>
      <c r="AT201" s="121">
        <v>1.94766605</v>
      </c>
      <c r="AU201" s="121">
        <v>1.4672560699999999</v>
      </c>
      <c r="AV201" s="121">
        <v>1.6300339699999999</v>
      </c>
      <c r="AW201" s="121">
        <v>1.59777284</v>
      </c>
      <c r="AX201" s="121">
        <v>1.58578682</v>
      </c>
      <c r="AY201" s="121">
        <v>1.76220965</v>
      </c>
      <c r="AZ201" s="121">
        <v>1.7357535399999999</v>
      </c>
      <c r="BA201" s="121">
        <v>1.62055254</v>
      </c>
      <c r="BB201" s="121">
        <v>2.1217682400000002</v>
      </c>
      <c r="BC201" s="121">
        <v>2.1311542999999999</v>
      </c>
      <c r="BD201" s="121">
        <v>2.46140838</v>
      </c>
      <c r="BE201" s="121">
        <v>3.0329036700000001</v>
      </c>
      <c r="BF201" s="121">
        <v>2.6527679000000002</v>
      </c>
      <c r="BG201" s="121">
        <v>3.16169024</v>
      </c>
      <c r="BH201" s="121">
        <v>3.1565783000000001</v>
      </c>
      <c r="BI201" s="121">
        <v>3.1479799700000002</v>
      </c>
      <c r="BJ201" s="121">
        <v>3.02672791</v>
      </c>
      <c r="BK201" s="121">
        <v>3.0297911200000001</v>
      </c>
      <c r="BL201" s="121">
        <v>3.32046843</v>
      </c>
      <c r="BM201" s="121">
        <v>4.1169114100000002</v>
      </c>
      <c r="BN201" s="120"/>
      <c r="BO201" s="120"/>
      <c r="BP201" s="120"/>
    </row>
    <row r="202" spans="1:68">
      <c r="A202" s="122" t="s">
        <v>456</v>
      </c>
      <c r="B202" s="121" t="s">
        <v>844</v>
      </c>
      <c r="C202" s="121" t="s">
        <v>782</v>
      </c>
      <c r="D202" s="121" t="s">
        <v>781</v>
      </c>
      <c r="E202" s="120"/>
      <c r="F202" s="120"/>
      <c r="G202" s="120"/>
      <c r="H202" s="120"/>
      <c r="I202" s="120"/>
      <c r="J202" s="120"/>
      <c r="K202" s="120"/>
      <c r="L202" s="120"/>
      <c r="M202" s="120"/>
      <c r="N202" s="120"/>
      <c r="O202" s="120"/>
      <c r="P202" s="120"/>
      <c r="Q202" s="120"/>
      <c r="R202" s="120"/>
      <c r="S202" s="120"/>
      <c r="T202" s="120"/>
      <c r="U202" s="120"/>
      <c r="V202" s="120"/>
      <c r="W202" s="120"/>
      <c r="X202" s="120"/>
      <c r="Y202" s="120"/>
      <c r="Z202" s="120"/>
      <c r="AA202" s="120"/>
      <c r="AB202" s="120"/>
      <c r="AC202" s="120"/>
      <c r="AD202" s="120"/>
      <c r="AE202" s="120"/>
      <c r="AF202" s="120"/>
      <c r="AG202" s="120"/>
      <c r="AH202" s="120"/>
      <c r="AI202" s="120"/>
      <c r="AJ202" s="120"/>
      <c r="AK202" s="120"/>
      <c r="AL202" s="120"/>
      <c r="AM202" s="120"/>
      <c r="AN202" s="120"/>
      <c r="AO202" s="120"/>
      <c r="AP202" s="120"/>
      <c r="AQ202" s="120"/>
      <c r="AR202" s="120"/>
      <c r="AS202" s="120"/>
      <c r="AT202" s="120"/>
      <c r="AU202" s="120"/>
      <c r="AV202" s="120"/>
      <c r="AW202" s="120"/>
      <c r="AX202" s="120"/>
      <c r="AY202" s="120"/>
      <c r="AZ202" s="120"/>
      <c r="BA202" s="120"/>
      <c r="BB202" s="120"/>
      <c r="BC202" s="120"/>
      <c r="BD202" s="120"/>
      <c r="BE202" s="120"/>
      <c r="BF202" s="120"/>
      <c r="BG202" s="120"/>
      <c r="BH202" s="120"/>
      <c r="BI202" s="120"/>
      <c r="BJ202" s="120"/>
      <c r="BK202" s="120"/>
      <c r="BL202" s="120"/>
      <c r="BM202" s="120"/>
      <c r="BN202" s="120"/>
      <c r="BO202" s="120"/>
      <c r="BP202" s="120"/>
    </row>
    <row r="203" spans="1:68">
      <c r="A203" s="122" t="s">
        <v>472</v>
      </c>
      <c r="B203" s="121" t="s">
        <v>843</v>
      </c>
      <c r="C203" s="121" t="s">
        <v>782</v>
      </c>
      <c r="D203" s="121" t="s">
        <v>781</v>
      </c>
      <c r="E203" s="120"/>
      <c r="F203" s="120"/>
      <c r="G203" s="120"/>
      <c r="H203" s="120"/>
      <c r="I203" s="120"/>
      <c r="J203" s="120"/>
      <c r="K203" s="120"/>
      <c r="L203" s="120"/>
      <c r="M203" s="120"/>
      <c r="N203" s="120"/>
      <c r="O203" s="120"/>
      <c r="P203" s="120"/>
      <c r="Q203" s="120"/>
      <c r="R203" s="120"/>
      <c r="S203" s="120"/>
      <c r="T203" s="120"/>
      <c r="U203" s="120"/>
      <c r="V203" s="120"/>
      <c r="W203" s="120"/>
      <c r="X203" s="120"/>
      <c r="Y203" s="120"/>
      <c r="Z203" s="120"/>
      <c r="AA203" s="120"/>
      <c r="AB203" s="120"/>
      <c r="AC203" s="120"/>
      <c r="AD203" s="120"/>
      <c r="AE203" s="120"/>
      <c r="AF203" s="120"/>
      <c r="AG203" s="120"/>
      <c r="AH203" s="120"/>
      <c r="AI203" s="120"/>
      <c r="AJ203" s="120"/>
      <c r="AK203" s="120"/>
      <c r="AL203" s="120"/>
      <c r="AM203" s="120"/>
      <c r="AN203" s="120"/>
      <c r="AO203" s="120"/>
      <c r="AP203" s="120"/>
      <c r="AQ203" s="120"/>
      <c r="AR203" s="120"/>
      <c r="AS203" s="121">
        <v>3.3631248272937002</v>
      </c>
      <c r="AT203" s="121">
        <v>3.2388423249364702</v>
      </c>
      <c r="AU203" s="121">
        <v>3.11814725964962</v>
      </c>
      <c r="AV203" s="121">
        <v>3.0006544056095299</v>
      </c>
      <c r="AW203" s="121">
        <v>3.0012202450976901</v>
      </c>
      <c r="AX203" s="121">
        <v>3.2351912231871598</v>
      </c>
      <c r="AY203" s="121">
        <v>3.1282260474098602</v>
      </c>
      <c r="AZ203" s="121">
        <v>3.1627072266158098</v>
      </c>
      <c r="BA203" s="121">
        <v>2.8313641464208401</v>
      </c>
      <c r="BB203" s="121">
        <v>2.8585560636174998</v>
      </c>
      <c r="BC203" s="121">
        <v>2.8401174957660702</v>
      </c>
      <c r="BD203" s="121">
        <v>2.7097180796037899</v>
      </c>
      <c r="BE203" s="121">
        <v>2.71455312630026</v>
      </c>
      <c r="BF203" s="121">
        <v>2.7159449358295098</v>
      </c>
      <c r="BG203" s="121">
        <v>2.7187936013731799</v>
      </c>
      <c r="BH203" s="121">
        <v>2.8573736099073499</v>
      </c>
      <c r="BI203" s="121">
        <v>2.8931603067477001</v>
      </c>
      <c r="BJ203" s="121">
        <v>2.8549629684420301</v>
      </c>
      <c r="BK203" s="121">
        <v>3.1717423533866098</v>
      </c>
      <c r="BL203" s="121">
        <v>3.2900037305275198</v>
      </c>
      <c r="BM203" s="121">
        <v>3.5671975943822498</v>
      </c>
      <c r="BN203" s="120"/>
      <c r="BO203" s="120"/>
      <c r="BP203" s="120"/>
    </row>
    <row r="204" spans="1:68">
      <c r="A204" s="122" t="s">
        <v>470</v>
      </c>
      <c r="B204" s="121" t="s">
        <v>842</v>
      </c>
      <c r="C204" s="121" t="s">
        <v>782</v>
      </c>
      <c r="D204" s="121" t="s">
        <v>781</v>
      </c>
      <c r="E204" s="120"/>
      <c r="F204" s="120"/>
      <c r="G204" s="120"/>
      <c r="H204" s="120"/>
      <c r="I204" s="120"/>
      <c r="J204" s="120"/>
      <c r="K204" s="120"/>
      <c r="L204" s="120"/>
      <c r="M204" s="120"/>
      <c r="N204" s="120"/>
      <c r="O204" s="120"/>
      <c r="P204" s="120"/>
      <c r="Q204" s="120"/>
      <c r="R204" s="120"/>
      <c r="S204" s="120"/>
      <c r="T204" s="120"/>
      <c r="U204" s="120"/>
      <c r="V204" s="120"/>
      <c r="W204" s="120"/>
      <c r="X204" s="120"/>
      <c r="Y204" s="120"/>
      <c r="Z204" s="120"/>
      <c r="AA204" s="120"/>
      <c r="AB204" s="120"/>
      <c r="AC204" s="120"/>
      <c r="AD204" s="120"/>
      <c r="AE204" s="120"/>
      <c r="AF204" s="120"/>
      <c r="AG204" s="120"/>
      <c r="AH204" s="120"/>
      <c r="AI204" s="120"/>
      <c r="AJ204" s="120"/>
      <c r="AK204" s="120"/>
      <c r="AL204" s="120"/>
      <c r="AM204" s="120"/>
      <c r="AN204" s="120"/>
      <c r="AO204" s="120"/>
      <c r="AP204" s="120"/>
      <c r="AQ204" s="120"/>
      <c r="AR204" s="120"/>
      <c r="AS204" s="121">
        <v>5.6844824015145896</v>
      </c>
      <c r="AT204" s="121">
        <v>5.96578326017472</v>
      </c>
      <c r="AU204" s="121">
        <v>6.2059988169952902</v>
      </c>
      <c r="AV204" s="121">
        <v>6.3679016629011</v>
      </c>
      <c r="AW204" s="121">
        <v>6.4187787060985002</v>
      </c>
      <c r="AX204" s="121">
        <v>6.4736772513339096</v>
      </c>
      <c r="AY204" s="121">
        <v>6.5237805918945897</v>
      </c>
      <c r="AZ204" s="121">
        <v>6.5566025717837801</v>
      </c>
      <c r="BA204" s="121">
        <v>6.7995963317311698</v>
      </c>
      <c r="BB204" s="121">
        <v>7.4343118648261699</v>
      </c>
      <c r="BC204" s="121">
        <v>7.4126454087168101</v>
      </c>
      <c r="BD204" s="121">
        <v>7.5455621250928901</v>
      </c>
      <c r="BE204" s="121">
        <v>7.5785428739766596</v>
      </c>
      <c r="BF204" s="121">
        <v>7.5664248432117596</v>
      </c>
      <c r="BG204" s="121">
        <v>7.7267123831639299</v>
      </c>
      <c r="BH204" s="121">
        <v>7.8837599547252299</v>
      </c>
      <c r="BI204" s="121">
        <v>7.96614813733333</v>
      </c>
      <c r="BJ204" s="121">
        <v>7.9294001352930001</v>
      </c>
      <c r="BK204" s="121">
        <v>7.9235134274940897</v>
      </c>
      <c r="BL204" s="121">
        <v>8.0210040111914704</v>
      </c>
      <c r="BM204" s="121">
        <v>9.4456007674529605</v>
      </c>
      <c r="BN204" s="120"/>
      <c r="BO204" s="120"/>
      <c r="BP204" s="120"/>
    </row>
    <row r="205" spans="1:68">
      <c r="A205" s="122" t="s">
        <v>500</v>
      </c>
      <c r="B205" s="121" t="s">
        <v>841</v>
      </c>
      <c r="C205" s="121" t="s">
        <v>782</v>
      </c>
      <c r="D205" s="121" t="s">
        <v>781</v>
      </c>
      <c r="E205" s="120"/>
      <c r="F205" s="120"/>
      <c r="G205" s="120"/>
      <c r="H205" s="120"/>
      <c r="I205" s="120"/>
      <c r="J205" s="120"/>
      <c r="K205" s="120"/>
      <c r="L205" s="120"/>
      <c r="M205" s="120"/>
      <c r="N205" s="120"/>
      <c r="O205" s="120"/>
      <c r="P205" s="120"/>
      <c r="Q205" s="120"/>
      <c r="R205" s="120"/>
      <c r="S205" s="120"/>
      <c r="T205" s="120"/>
      <c r="U205" s="120"/>
      <c r="V205" s="120"/>
      <c r="W205" s="120"/>
      <c r="X205" s="120"/>
      <c r="Y205" s="120"/>
      <c r="Z205" s="120"/>
      <c r="AA205" s="120"/>
      <c r="AB205" s="120"/>
      <c r="AC205" s="120"/>
      <c r="AD205" s="120"/>
      <c r="AE205" s="120"/>
      <c r="AF205" s="120"/>
      <c r="AG205" s="120"/>
      <c r="AH205" s="120"/>
      <c r="AI205" s="120"/>
      <c r="AJ205" s="120"/>
      <c r="AK205" s="120"/>
      <c r="AL205" s="120"/>
      <c r="AM205" s="120"/>
      <c r="AN205" s="120"/>
      <c r="AO205" s="120"/>
      <c r="AP205" s="120"/>
      <c r="AQ205" s="120"/>
      <c r="AR205" s="120"/>
      <c r="AS205" s="120"/>
      <c r="AT205" s="120"/>
      <c r="AU205" s="120"/>
      <c r="AV205" s="120"/>
      <c r="AW205" s="120"/>
      <c r="AX205" s="120"/>
      <c r="AY205" s="120"/>
      <c r="AZ205" s="120"/>
      <c r="BA205" s="120"/>
      <c r="BB205" s="120"/>
      <c r="BC205" s="120"/>
      <c r="BD205" s="120"/>
      <c r="BE205" s="120"/>
      <c r="BF205" s="120"/>
      <c r="BG205" s="120"/>
      <c r="BH205" s="120"/>
      <c r="BI205" s="120"/>
      <c r="BJ205" s="120"/>
      <c r="BK205" s="120"/>
      <c r="BL205" s="120"/>
      <c r="BM205" s="120"/>
      <c r="BN205" s="120"/>
      <c r="BO205" s="120"/>
      <c r="BP205" s="120"/>
    </row>
    <row r="206" spans="1:68">
      <c r="A206" s="122" t="s">
        <v>188</v>
      </c>
      <c r="B206" s="121" t="s">
        <v>840</v>
      </c>
      <c r="C206" s="121" t="s">
        <v>782</v>
      </c>
      <c r="D206" s="121" t="s">
        <v>781</v>
      </c>
      <c r="E206" s="120"/>
      <c r="F206" s="120"/>
      <c r="G206" s="120"/>
      <c r="H206" s="120"/>
      <c r="I206" s="120"/>
      <c r="J206" s="120"/>
      <c r="K206" s="120"/>
      <c r="L206" s="120"/>
      <c r="M206" s="120"/>
      <c r="N206" s="120"/>
      <c r="O206" s="120"/>
      <c r="P206" s="120"/>
      <c r="Q206" s="120"/>
      <c r="R206" s="120"/>
      <c r="S206" s="120"/>
      <c r="T206" s="120"/>
      <c r="U206" s="120"/>
      <c r="V206" s="120"/>
      <c r="W206" s="120"/>
      <c r="X206" s="120"/>
      <c r="Y206" s="120"/>
      <c r="Z206" s="120"/>
      <c r="AA206" s="120"/>
      <c r="AB206" s="120"/>
      <c r="AC206" s="120"/>
      <c r="AD206" s="120"/>
      <c r="AE206" s="120"/>
      <c r="AF206" s="120"/>
      <c r="AG206" s="120"/>
      <c r="AH206" s="120"/>
      <c r="AI206" s="120"/>
      <c r="AJ206" s="120"/>
      <c r="AK206" s="120"/>
      <c r="AL206" s="120"/>
      <c r="AM206" s="120"/>
      <c r="AN206" s="120"/>
      <c r="AO206" s="120"/>
      <c r="AP206" s="120"/>
      <c r="AQ206" s="120"/>
      <c r="AR206" s="120"/>
      <c r="AS206" s="121">
        <v>1.1739918</v>
      </c>
      <c r="AT206" s="121">
        <v>1.4624722000000001</v>
      </c>
      <c r="AU206" s="121">
        <v>1.547966</v>
      </c>
      <c r="AV206" s="121">
        <v>2.6276767300000001</v>
      </c>
      <c r="AW206" s="121">
        <v>2.3869535900000001</v>
      </c>
      <c r="AX206" s="121">
        <v>1.92000175</v>
      </c>
      <c r="AY206" s="121">
        <v>1.7123061399999999</v>
      </c>
      <c r="AZ206" s="121">
        <v>1.54760242</v>
      </c>
      <c r="BA206" s="121">
        <v>1.22314608</v>
      </c>
      <c r="BB206" s="121">
        <v>1.6926661700000001</v>
      </c>
      <c r="BC206" s="121">
        <v>1.3276448199999999</v>
      </c>
      <c r="BD206" s="121">
        <v>1.1766786600000001</v>
      </c>
      <c r="BE206" s="121">
        <v>1.3835847400000001</v>
      </c>
      <c r="BF206" s="121">
        <v>1.7475451200000001</v>
      </c>
      <c r="BG206" s="121">
        <v>2.1017427400000002</v>
      </c>
      <c r="BH206" s="121">
        <v>3.1950228200000002</v>
      </c>
      <c r="BI206" s="121">
        <v>3.0459058300000001</v>
      </c>
      <c r="BJ206" s="121">
        <v>2.7125124899999999</v>
      </c>
      <c r="BK206" s="121">
        <v>2.50761104</v>
      </c>
      <c r="BL206" s="121">
        <v>2.72214365</v>
      </c>
      <c r="BM206" s="121">
        <v>3.3099398600000001</v>
      </c>
      <c r="BN206" s="120"/>
      <c r="BO206" s="120"/>
      <c r="BP206" s="120"/>
    </row>
    <row r="207" spans="1:68">
      <c r="A207" s="122" t="s">
        <v>12</v>
      </c>
      <c r="B207" s="121" t="s">
        <v>13</v>
      </c>
      <c r="C207" s="121" t="s">
        <v>782</v>
      </c>
      <c r="D207" s="121" t="s">
        <v>781</v>
      </c>
      <c r="E207" s="120"/>
      <c r="F207" s="120"/>
      <c r="G207" s="120"/>
      <c r="H207" s="120"/>
      <c r="I207" s="120"/>
      <c r="J207" s="120"/>
      <c r="K207" s="120"/>
      <c r="L207" s="120"/>
      <c r="M207" s="120"/>
      <c r="N207" s="120"/>
      <c r="O207" s="120"/>
      <c r="P207" s="120"/>
      <c r="Q207" s="120"/>
      <c r="R207" s="120"/>
      <c r="S207" s="120"/>
      <c r="T207" s="120"/>
      <c r="U207" s="120"/>
      <c r="V207" s="120"/>
      <c r="W207" s="120"/>
      <c r="X207" s="120"/>
      <c r="Y207" s="120"/>
      <c r="Z207" s="120"/>
      <c r="AA207" s="120"/>
      <c r="AB207" s="120"/>
      <c r="AC207" s="120"/>
      <c r="AD207" s="120"/>
      <c r="AE207" s="120"/>
      <c r="AF207" s="120"/>
      <c r="AG207" s="120"/>
      <c r="AH207" s="120"/>
      <c r="AI207" s="120"/>
      <c r="AJ207" s="120"/>
      <c r="AK207" s="120"/>
      <c r="AL207" s="120"/>
      <c r="AM207" s="120"/>
      <c r="AN207" s="120"/>
      <c r="AO207" s="120"/>
      <c r="AP207" s="120"/>
      <c r="AQ207" s="120"/>
      <c r="AR207" s="120"/>
      <c r="AS207" s="121">
        <v>3.3358547700000001</v>
      </c>
      <c r="AT207" s="121">
        <v>3.48990417</v>
      </c>
      <c r="AU207" s="121">
        <v>3.6797502</v>
      </c>
      <c r="AV207" s="121">
        <v>4.4619364700000004</v>
      </c>
      <c r="AW207" s="121">
        <v>4.0427894599999998</v>
      </c>
      <c r="AX207" s="121">
        <v>4.4098105399999996</v>
      </c>
      <c r="AY207" s="121">
        <v>4.02086115</v>
      </c>
      <c r="AZ207" s="121">
        <v>4.0906643899999997</v>
      </c>
      <c r="BA207" s="121">
        <v>4.0731763799999996</v>
      </c>
      <c r="BB207" s="121">
        <v>4.15208244</v>
      </c>
      <c r="BC207" s="121">
        <v>4.6066370000000001</v>
      </c>
      <c r="BD207" s="121">
        <v>3.5253813300000001</v>
      </c>
      <c r="BE207" s="121">
        <v>3.63839698</v>
      </c>
      <c r="BF207" s="121">
        <v>4.1028852499999999</v>
      </c>
      <c r="BG207" s="121">
        <v>3.9612255099999998</v>
      </c>
      <c r="BH207" s="121">
        <v>3.85599756</v>
      </c>
      <c r="BI207" s="121">
        <v>3.9118578400000001</v>
      </c>
      <c r="BJ207" s="121">
        <v>4.0478534699999997</v>
      </c>
      <c r="BK207" s="121">
        <v>4.4312081299999999</v>
      </c>
      <c r="BL207" s="121">
        <v>4.6002106700000001</v>
      </c>
      <c r="BM207" s="121">
        <v>5.02272987</v>
      </c>
      <c r="BN207" s="120"/>
      <c r="BO207" s="120"/>
      <c r="BP207" s="120"/>
    </row>
    <row r="208" spans="1:68">
      <c r="A208" s="122" t="s">
        <v>187</v>
      </c>
      <c r="B208" s="121" t="s">
        <v>53</v>
      </c>
      <c r="C208" s="121" t="s">
        <v>782</v>
      </c>
      <c r="D208" s="121" t="s">
        <v>781</v>
      </c>
      <c r="E208" s="120"/>
      <c r="F208" s="120"/>
      <c r="G208" s="120"/>
      <c r="H208" s="120"/>
      <c r="I208" s="120"/>
      <c r="J208" s="120"/>
      <c r="K208" s="120"/>
      <c r="L208" s="120"/>
      <c r="M208" s="120"/>
      <c r="N208" s="120"/>
      <c r="O208" s="120"/>
      <c r="P208" s="120"/>
      <c r="Q208" s="120"/>
      <c r="R208" s="120"/>
      <c r="S208" s="120"/>
      <c r="T208" s="120"/>
      <c r="U208" s="120"/>
      <c r="V208" s="120"/>
      <c r="W208" s="120"/>
      <c r="X208" s="120"/>
      <c r="Y208" s="120"/>
      <c r="Z208" s="120"/>
      <c r="AA208" s="120"/>
      <c r="AB208" s="120"/>
      <c r="AC208" s="120"/>
      <c r="AD208" s="120"/>
      <c r="AE208" s="120"/>
      <c r="AF208" s="120"/>
      <c r="AG208" s="120"/>
      <c r="AH208" s="120"/>
      <c r="AI208" s="120"/>
      <c r="AJ208" s="120"/>
      <c r="AK208" s="120"/>
      <c r="AL208" s="120"/>
      <c r="AM208" s="120"/>
      <c r="AN208" s="120"/>
      <c r="AO208" s="120"/>
      <c r="AP208" s="120"/>
      <c r="AQ208" s="120"/>
      <c r="AR208" s="120"/>
      <c r="AS208" s="121">
        <v>2.9796474000000002</v>
      </c>
      <c r="AT208" s="121">
        <v>3.0430135699999998</v>
      </c>
      <c r="AU208" s="121">
        <v>3.2191042900000002</v>
      </c>
      <c r="AV208" s="121">
        <v>3.00005722</v>
      </c>
      <c r="AW208" s="121">
        <v>2.7975339899999998</v>
      </c>
      <c r="AX208" s="121">
        <v>2.9176597599999998</v>
      </c>
      <c r="AY208" s="121">
        <v>2.9423770899999999</v>
      </c>
      <c r="AZ208" s="121">
        <v>2.9462883500000001</v>
      </c>
      <c r="BA208" s="121">
        <v>3.07102203</v>
      </c>
      <c r="BB208" s="121">
        <v>3.5030071700000001</v>
      </c>
      <c r="BC208" s="121">
        <v>3.0512258999999999</v>
      </c>
      <c r="BD208" s="121">
        <v>3.00404239</v>
      </c>
      <c r="BE208" s="121">
        <v>3.1448399999999999</v>
      </c>
      <c r="BF208" s="121">
        <v>3.16959071</v>
      </c>
      <c r="BG208" s="121">
        <v>3.2018384900000001</v>
      </c>
      <c r="BH208" s="121">
        <v>3.10975885</v>
      </c>
      <c r="BI208" s="121">
        <v>3.0124878900000001</v>
      </c>
      <c r="BJ208" s="121">
        <v>3.0593278399999999</v>
      </c>
      <c r="BK208" s="121">
        <v>3.1840236200000001</v>
      </c>
      <c r="BL208" s="121">
        <v>3.4541604499999998</v>
      </c>
      <c r="BM208" s="121">
        <v>5.3589444200000003</v>
      </c>
      <c r="BN208" s="120"/>
      <c r="BO208" s="120"/>
      <c r="BP208" s="120"/>
    </row>
    <row r="209" spans="1:68">
      <c r="A209" s="122" t="s">
        <v>186</v>
      </c>
      <c r="B209" s="121" t="s">
        <v>839</v>
      </c>
      <c r="C209" s="121" t="s">
        <v>782</v>
      </c>
      <c r="D209" s="121" t="s">
        <v>781</v>
      </c>
      <c r="E209" s="120"/>
      <c r="F209" s="120"/>
      <c r="G209" s="120"/>
      <c r="H209" s="120"/>
      <c r="I209" s="120"/>
      <c r="J209" s="120"/>
      <c r="K209" s="120"/>
      <c r="L209" s="120"/>
      <c r="M209" s="120"/>
      <c r="N209" s="120"/>
      <c r="O209" s="120"/>
      <c r="P209" s="120"/>
      <c r="Q209" s="120"/>
      <c r="R209" s="120"/>
      <c r="S209" s="120"/>
      <c r="T209" s="120"/>
      <c r="U209" s="120"/>
      <c r="V209" s="120"/>
      <c r="W209" s="120"/>
      <c r="X209" s="120"/>
      <c r="Y209" s="120"/>
      <c r="Z209" s="120"/>
      <c r="AA209" s="120"/>
      <c r="AB209" s="120"/>
      <c r="AC209" s="120"/>
      <c r="AD209" s="120"/>
      <c r="AE209" s="120"/>
      <c r="AF209" s="120"/>
      <c r="AG209" s="120"/>
      <c r="AH209" s="120"/>
      <c r="AI209" s="120"/>
      <c r="AJ209" s="120"/>
      <c r="AK209" s="120"/>
      <c r="AL209" s="120"/>
      <c r="AM209" s="120"/>
      <c r="AN209" s="120"/>
      <c r="AO209" s="120"/>
      <c r="AP209" s="120"/>
      <c r="AQ209" s="120"/>
      <c r="AR209" s="120"/>
      <c r="AS209" s="121">
        <v>0.64626943999999997</v>
      </c>
      <c r="AT209" s="121">
        <v>0.698044</v>
      </c>
      <c r="AU209" s="121">
        <v>0.75874554999999999</v>
      </c>
      <c r="AV209" s="121">
        <v>2.3058140300000001</v>
      </c>
      <c r="AW209" s="121">
        <v>1.9285570400000001</v>
      </c>
      <c r="AX209" s="121">
        <v>1.6152690599999999</v>
      </c>
      <c r="AY209" s="121">
        <v>1.48286724</v>
      </c>
      <c r="AZ209" s="121">
        <v>1.7470647100000001</v>
      </c>
      <c r="BA209" s="121">
        <v>1.81512129</v>
      </c>
      <c r="BB209" s="121">
        <v>1.8822385100000001</v>
      </c>
      <c r="BC209" s="121">
        <v>2.0403582999999998</v>
      </c>
      <c r="BD209" s="121">
        <v>2.1984615299999999</v>
      </c>
      <c r="BE209" s="121">
        <v>2.0557866100000002</v>
      </c>
      <c r="BF209" s="121">
        <v>2.17317319</v>
      </c>
      <c r="BG209" s="121">
        <v>2.1947543600000001</v>
      </c>
      <c r="BH209" s="121">
        <v>2.1057488900000001</v>
      </c>
      <c r="BI209" s="121">
        <v>2.2337093399999999</v>
      </c>
      <c r="BJ209" s="121">
        <v>2.2288598999999998</v>
      </c>
      <c r="BK209" s="121">
        <v>2.34202266</v>
      </c>
      <c r="BL209" s="121">
        <v>2.50311065</v>
      </c>
      <c r="BM209" s="121">
        <v>2.9267485099999999</v>
      </c>
      <c r="BN209" s="120"/>
      <c r="BO209" s="120"/>
      <c r="BP209" s="120"/>
    </row>
    <row r="210" spans="1:68">
      <c r="A210" s="122" t="s">
        <v>465</v>
      </c>
      <c r="B210" s="121" t="s">
        <v>838</v>
      </c>
      <c r="C210" s="121" t="s">
        <v>782</v>
      </c>
      <c r="D210" s="121" t="s">
        <v>781</v>
      </c>
      <c r="E210" s="120"/>
      <c r="F210" s="120"/>
      <c r="G210" s="120"/>
      <c r="H210" s="120"/>
      <c r="I210" s="120"/>
      <c r="J210" s="120"/>
      <c r="K210" s="120"/>
      <c r="L210" s="120"/>
      <c r="M210" s="120"/>
      <c r="N210" s="120"/>
      <c r="O210" s="120"/>
      <c r="P210" s="120"/>
      <c r="Q210" s="120"/>
      <c r="R210" s="120"/>
      <c r="S210" s="120"/>
      <c r="T210" s="120"/>
      <c r="U210" s="120"/>
      <c r="V210" s="120"/>
      <c r="W210" s="120"/>
      <c r="X210" s="120"/>
      <c r="Y210" s="120"/>
      <c r="Z210" s="120"/>
      <c r="AA210" s="120"/>
      <c r="AB210" s="120"/>
      <c r="AC210" s="120"/>
      <c r="AD210" s="120"/>
      <c r="AE210" s="120"/>
      <c r="AF210" s="120"/>
      <c r="AG210" s="120"/>
      <c r="AH210" s="120"/>
      <c r="AI210" s="120"/>
      <c r="AJ210" s="120"/>
      <c r="AK210" s="120"/>
      <c r="AL210" s="120"/>
      <c r="AM210" s="120"/>
      <c r="AN210" s="120"/>
      <c r="AO210" s="120"/>
      <c r="AP210" s="120"/>
      <c r="AQ210" s="120"/>
      <c r="AR210" s="120"/>
      <c r="AS210" s="121">
        <v>0.86960862203365097</v>
      </c>
      <c r="AT210" s="121">
        <v>0.82545522718176201</v>
      </c>
      <c r="AU210" s="121">
        <v>0.818205459912418</v>
      </c>
      <c r="AV210" s="121">
        <v>0.75108640813608396</v>
      </c>
      <c r="AW210" s="121">
        <v>0.72655628693437202</v>
      </c>
      <c r="AX210" s="121">
        <v>0.75988784644045504</v>
      </c>
      <c r="AY210" s="121">
        <v>0.73914317643416905</v>
      </c>
      <c r="AZ210" s="121">
        <v>0.73149991632770694</v>
      </c>
      <c r="BA210" s="121">
        <v>0.77048344493500898</v>
      </c>
      <c r="BB210" s="121">
        <v>0.85655720518474199</v>
      </c>
      <c r="BC210" s="121">
        <v>0.83472840531185599</v>
      </c>
      <c r="BD210" s="121">
        <v>0.88878666437235299</v>
      </c>
      <c r="BE210" s="121">
        <v>0.89338133322827895</v>
      </c>
      <c r="BF210" s="121">
        <v>0.85018764454171802</v>
      </c>
      <c r="BG210" s="121">
        <v>0.83675527976572595</v>
      </c>
      <c r="BH210" s="121">
        <v>0.89568005240939697</v>
      </c>
      <c r="BI210" s="121">
        <v>0.91331379408826496</v>
      </c>
      <c r="BJ210" s="121">
        <v>0.95164105594910398</v>
      </c>
      <c r="BK210" s="121">
        <v>0.96686546863334699</v>
      </c>
      <c r="BL210" s="121">
        <v>0.956809565024485</v>
      </c>
      <c r="BM210" s="121">
        <v>1.0493334794158</v>
      </c>
      <c r="BN210" s="120"/>
      <c r="BO210" s="120"/>
      <c r="BP210" s="120"/>
    </row>
    <row r="211" spans="1:68">
      <c r="A211" s="122" t="s">
        <v>183</v>
      </c>
      <c r="B211" s="121" t="s">
        <v>837</v>
      </c>
      <c r="C211" s="121" t="s">
        <v>782</v>
      </c>
      <c r="D211" s="121" t="s">
        <v>781</v>
      </c>
      <c r="E211" s="120"/>
      <c r="F211" s="120"/>
      <c r="G211" s="120"/>
      <c r="H211" s="120"/>
      <c r="I211" s="120"/>
      <c r="J211" s="120"/>
      <c r="K211" s="120"/>
      <c r="L211" s="120"/>
      <c r="M211" s="120"/>
      <c r="N211" s="120"/>
      <c r="O211" s="120"/>
      <c r="P211" s="120"/>
      <c r="Q211" s="120"/>
      <c r="R211" s="120"/>
      <c r="S211" s="120"/>
      <c r="T211" s="120"/>
      <c r="U211" s="120"/>
      <c r="V211" s="120"/>
      <c r="W211" s="120"/>
      <c r="X211" s="120"/>
      <c r="Y211" s="120"/>
      <c r="Z211" s="120"/>
      <c r="AA211" s="120"/>
      <c r="AB211" s="120"/>
      <c r="AC211" s="120"/>
      <c r="AD211" s="120"/>
      <c r="AE211" s="120"/>
      <c r="AF211" s="120"/>
      <c r="AG211" s="120"/>
      <c r="AH211" s="120"/>
      <c r="AI211" s="120"/>
      <c r="AJ211" s="120"/>
      <c r="AK211" s="120"/>
      <c r="AL211" s="120"/>
      <c r="AM211" s="120"/>
      <c r="AN211" s="120"/>
      <c r="AO211" s="120"/>
      <c r="AP211" s="120"/>
      <c r="AQ211" s="120"/>
      <c r="AR211" s="120"/>
      <c r="AS211" s="121">
        <v>3.03456283</v>
      </c>
      <c r="AT211" s="121">
        <v>3.23656034</v>
      </c>
      <c r="AU211" s="121">
        <v>3.0729050600000001</v>
      </c>
      <c r="AV211" s="121">
        <v>2.8798508599999999</v>
      </c>
      <c r="AW211" s="121">
        <v>2.5618271799999999</v>
      </c>
      <c r="AX211" s="121">
        <v>2.4783651799999999</v>
      </c>
      <c r="AY211" s="121">
        <v>2.6413912800000001</v>
      </c>
      <c r="AZ211" s="121">
        <v>2.50740147</v>
      </c>
      <c r="BA211" s="121">
        <v>1.8894059700000001</v>
      </c>
      <c r="BB211" s="121">
        <v>2.7882354299999998</v>
      </c>
      <c r="BC211" s="121">
        <v>2.25921321</v>
      </c>
      <c r="BD211" s="121">
        <v>2.4894473600000002</v>
      </c>
      <c r="BE211" s="121">
        <v>2.74473023</v>
      </c>
      <c r="BF211" s="121">
        <v>3.1078679600000001</v>
      </c>
      <c r="BG211" s="121">
        <v>3.7311101</v>
      </c>
      <c r="BH211" s="121">
        <v>4.10729408</v>
      </c>
      <c r="BI211" s="121">
        <v>4.4853763600000001</v>
      </c>
      <c r="BJ211" s="121">
        <v>4.4994664200000001</v>
      </c>
      <c r="BK211" s="121">
        <v>3.8923389899999998</v>
      </c>
      <c r="BL211" s="120"/>
      <c r="BM211" s="120"/>
      <c r="BN211" s="120"/>
      <c r="BO211" s="120"/>
      <c r="BP211" s="120"/>
    </row>
    <row r="212" spans="1:68">
      <c r="A212" s="122" t="s">
        <v>171</v>
      </c>
      <c r="B212" s="121" t="s">
        <v>836</v>
      </c>
      <c r="C212" s="121" t="s">
        <v>782</v>
      </c>
      <c r="D212" s="121" t="s">
        <v>781</v>
      </c>
      <c r="E212" s="120"/>
      <c r="F212" s="120"/>
      <c r="G212" s="120"/>
      <c r="H212" s="120"/>
      <c r="I212" s="120"/>
      <c r="J212" s="120"/>
      <c r="K212" s="120"/>
      <c r="L212" s="120"/>
      <c r="M212" s="120"/>
      <c r="N212" s="120"/>
      <c r="O212" s="120"/>
      <c r="P212" s="120"/>
      <c r="Q212" s="120"/>
      <c r="R212" s="120"/>
      <c r="S212" s="120"/>
      <c r="T212" s="120"/>
      <c r="U212" s="120"/>
      <c r="V212" s="120"/>
      <c r="W212" s="120"/>
      <c r="X212" s="120"/>
      <c r="Y212" s="120"/>
      <c r="Z212" s="120"/>
      <c r="AA212" s="120"/>
      <c r="AB212" s="120"/>
      <c r="AC212" s="120"/>
      <c r="AD212" s="120"/>
      <c r="AE212" s="120"/>
      <c r="AF212" s="120"/>
      <c r="AG212" s="120"/>
      <c r="AH212" s="120"/>
      <c r="AI212" s="120"/>
      <c r="AJ212" s="120"/>
      <c r="AK212" s="120"/>
      <c r="AL212" s="120"/>
      <c r="AM212" s="120"/>
      <c r="AN212" s="120"/>
      <c r="AO212" s="120"/>
      <c r="AP212" s="120"/>
      <c r="AQ212" s="120"/>
      <c r="AR212" s="120"/>
      <c r="AS212" s="121">
        <v>1.2199816699999999</v>
      </c>
      <c r="AT212" s="121">
        <v>1.1215229</v>
      </c>
      <c r="AU212" s="121">
        <v>1.128654</v>
      </c>
      <c r="AV212" s="121">
        <v>1.26332223</v>
      </c>
      <c r="AW212" s="121">
        <v>1.5730271300000001</v>
      </c>
      <c r="AX212" s="121">
        <v>1.5996359600000001</v>
      </c>
      <c r="AY212" s="121">
        <v>1.7773572200000001</v>
      </c>
      <c r="AZ212" s="121">
        <v>2.0494504</v>
      </c>
      <c r="BA212" s="121">
        <v>1.7319499300000001</v>
      </c>
      <c r="BB212" s="121">
        <v>2.6293633000000001</v>
      </c>
      <c r="BC212" s="121">
        <v>1.64626622</v>
      </c>
      <c r="BD212" s="121">
        <v>1.2828178400000001</v>
      </c>
      <c r="BE212" s="121">
        <v>1.4933701800000001</v>
      </c>
      <c r="BF212" s="121">
        <v>1.15195048</v>
      </c>
      <c r="BG212" s="121">
        <v>1.4345359799999999</v>
      </c>
      <c r="BH212" s="121">
        <v>2.2632522599999998</v>
      </c>
      <c r="BI212" s="121">
        <v>1.28986812</v>
      </c>
      <c r="BJ212" s="121">
        <v>1.0310913399999999</v>
      </c>
      <c r="BK212" s="121">
        <v>1.0391815900000001</v>
      </c>
      <c r="BL212" s="121">
        <v>1.0021373099999999</v>
      </c>
      <c r="BM212" s="121">
        <v>1.03126121</v>
      </c>
      <c r="BN212" s="120"/>
      <c r="BO212" s="120"/>
      <c r="BP212" s="120"/>
    </row>
    <row r="213" spans="1:68">
      <c r="A213" s="122" t="s">
        <v>182</v>
      </c>
      <c r="B213" s="121" t="s">
        <v>835</v>
      </c>
      <c r="C213" s="121" t="s">
        <v>782</v>
      </c>
      <c r="D213" s="121" t="s">
        <v>781</v>
      </c>
      <c r="E213" s="120"/>
      <c r="F213" s="120"/>
      <c r="G213" s="120"/>
      <c r="H213" s="120"/>
      <c r="I213" s="120"/>
      <c r="J213" s="120"/>
      <c r="K213" s="120"/>
      <c r="L213" s="120"/>
      <c r="M213" s="120"/>
      <c r="N213" s="120"/>
      <c r="O213" s="120"/>
      <c r="P213" s="120"/>
      <c r="Q213" s="120"/>
      <c r="R213" s="120"/>
      <c r="S213" s="120"/>
      <c r="T213" s="120"/>
      <c r="U213" s="120"/>
      <c r="V213" s="120"/>
      <c r="W213" s="120"/>
      <c r="X213" s="120"/>
      <c r="Y213" s="120"/>
      <c r="Z213" s="120"/>
      <c r="AA213" s="120"/>
      <c r="AB213" s="120"/>
      <c r="AC213" s="120"/>
      <c r="AD213" s="120"/>
      <c r="AE213" s="120"/>
      <c r="AF213" s="120"/>
      <c r="AG213" s="120"/>
      <c r="AH213" s="120"/>
      <c r="AI213" s="120"/>
      <c r="AJ213" s="120"/>
      <c r="AK213" s="120"/>
      <c r="AL213" s="120"/>
      <c r="AM213" s="120"/>
      <c r="AN213" s="120"/>
      <c r="AO213" s="120"/>
      <c r="AP213" s="120"/>
      <c r="AQ213" s="120"/>
      <c r="AR213" s="120"/>
      <c r="AS213" s="121">
        <v>1.2527444400000001</v>
      </c>
      <c r="AT213" s="121">
        <v>1.4157660000000001</v>
      </c>
      <c r="AU213" s="121">
        <v>1.3399374500000001</v>
      </c>
      <c r="AV213" s="121">
        <v>1.54446912</v>
      </c>
      <c r="AW213" s="121">
        <v>1.6270481299999999</v>
      </c>
      <c r="AX213" s="121">
        <v>1.5951063599999999</v>
      </c>
      <c r="AY213" s="121">
        <v>1.7594533000000001</v>
      </c>
      <c r="AZ213" s="121">
        <v>1.3188054600000001</v>
      </c>
      <c r="BA213" s="121">
        <v>1.3871423000000001</v>
      </c>
      <c r="BB213" s="121">
        <v>1.40655613</v>
      </c>
      <c r="BC213" s="121">
        <v>1.16160047</v>
      </c>
      <c r="BD213" s="121">
        <v>1.3086184300000001</v>
      </c>
      <c r="BE213" s="121">
        <v>1.2192268399999999</v>
      </c>
      <c r="BF213" s="121">
        <v>1.17077053</v>
      </c>
      <c r="BG213" s="121">
        <v>1.0800369999999999</v>
      </c>
      <c r="BH213" s="121">
        <v>1.07820702</v>
      </c>
      <c r="BI213" s="121">
        <v>1.06801915</v>
      </c>
      <c r="BJ213" s="121">
        <v>1.01061249</v>
      </c>
      <c r="BK213" s="121">
        <v>1.1189390400000001</v>
      </c>
      <c r="BL213" s="121">
        <v>1.05768847</v>
      </c>
      <c r="BM213" s="121">
        <v>1.7216187700000001</v>
      </c>
      <c r="BN213" s="120"/>
      <c r="BO213" s="120"/>
      <c r="BP213" s="120"/>
    </row>
    <row r="214" spans="1:68">
      <c r="A214" s="122" t="s">
        <v>178</v>
      </c>
      <c r="B214" s="121" t="s">
        <v>834</v>
      </c>
      <c r="C214" s="121" t="s">
        <v>782</v>
      </c>
      <c r="D214" s="121" t="s">
        <v>781</v>
      </c>
      <c r="E214" s="120"/>
      <c r="F214" s="120"/>
      <c r="G214" s="120"/>
      <c r="H214" s="120"/>
      <c r="I214" s="120"/>
      <c r="J214" s="120"/>
      <c r="K214" s="120"/>
      <c r="L214" s="120"/>
      <c r="M214" s="120"/>
      <c r="N214" s="120"/>
      <c r="O214" s="120"/>
      <c r="P214" s="120"/>
      <c r="Q214" s="120"/>
      <c r="R214" s="120"/>
      <c r="S214" s="120"/>
      <c r="T214" s="120"/>
      <c r="U214" s="120"/>
      <c r="V214" s="120"/>
      <c r="W214" s="120"/>
      <c r="X214" s="120"/>
      <c r="Y214" s="120"/>
      <c r="Z214" s="120"/>
      <c r="AA214" s="120"/>
      <c r="AB214" s="120"/>
      <c r="AC214" s="120"/>
      <c r="AD214" s="120"/>
      <c r="AE214" s="120"/>
      <c r="AF214" s="120"/>
      <c r="AG214" s="120"/>
      <c r="AH214" s="120"/>
      <c r="AI214" s="120"/>
      <c r="AJ214" s="120"/>
      <c r="AK214" s="120"/>
      <c r="AL214" s="120"/>
      <c r="AM214" s="120"/>
      <c r="AN214" s="120"/>
      <c r="AO214" s="120"/>
      <c r="AP214" s="120"/>
      <c r="AQ214" s="120"/>
      <c r="AR214" s="120"/>
      <c r="AS214" s="121">
        <v>1.2147411100000001</v>
      </c>
      <c r="AT214" s="121">
        <v>0.88201147000000002</v>
      </c>
      <c r="AU214" s="121">
        <v>1.0521411899999999</v>
      </c>
      <c r="AV214" s="121">
        <v>1.3372828999999999</v>
      </c>
      <c r="AW214" s="121">
        <v>1.02267361</v>
      </c>
      <c r="AX214" s="121">
        <v>1.00069571</v>
      </c>
      <c r="AY214" s="121">
        <v>0.99547803000000001</v>
      </c>
      <c r="AZ214" s="121">
        <v>0.95031684999999999</v>
      </c>
      <c r="BA214" s="121">
        <v>1.19189203</v>
      </c>
      <c r="BB214" s="121">
        <v>1.18541074</v>
      </c>
      <c r="BC214" s="121">
        <v>1.14910603</v>
      </c>
      <c r="BD214" s="121">
        <v>1.1721450099999999</v>
      </c>
      <c r="BE214" s="121">
        <v>1.3078713399999999</v>
      </c>
      <c r="BF214" s="121">
        <v>1.53696907</v>
      </c>
      <c r="BG214" s="121">
        <v>1.74364483</v>
      </c>
      <c r="BH214" s="121">
        <v>1.9681614599999999</v>
      </c>
      <c r="BI214" s="121">
        <v>2.0788609999999998</v>
      </c>
      <c r="BJ214" s="121">
        <v>2.1073300800000001</v>
      </c>
      <c r="BK214" s="121">
        <v>2.0374026299999999</v>
      </c>
      <c r="BL214" s="121">
        <v>2.28311157</v>
      </c>
      <c r="BM214" s="121">
        <v>3.1728558499999999</v>
      </c>
      <c r="BN214" s="120"/>
      <c r="BO214" s="120"/>
      <c r="BP214" s="120"/>
    </row>
    <row r="215" spans="1:68">
      <c r="A215" s="122" t="s">
        <v>177</v>
      </c>
      <c r="B215" s="121" t="s">
        <v>833</v>
      </c>
      <c r="C215" s="121" t="s">
        <v>782</v>
      </c>
      <c r="D215" s="121" t="s">
        <v>781</v>
      </c>
      <c r="E215" s="120"/>
      <c r="F215" s="120"/>
      <c r="G215" s="120"/>
      <c r="H215" s="120"/>
      <c r="I215" s="120"/>
      <c r="J215" s="120"/>
      <c r="K215" s="120"/>
      <c r="L215" s="120"/>
      <c r="M215" s="120"/>
      <c r="N215" s="120"/>
      <c r="O215" s="120"/>
      <c r="P215" s="120"/>
      <c r="Q215" s="120"/>
      <c r="R215" s="120"/>
      <c r="S215" s="120"/>
      <c r="T215" s="120"/>
      <c r="U215" s="120"/>
      <c r="V215" s="120"/>
      <c r="W215" s="120"/>
      <c r="X215" s="120"/>
      <c r="Y215" s="120"/>
      <c r="Z215" s="120"/>
      <c r="AA215" s="120"/>
      <c r="AB215" s="120"/>
      <c r="AC215" s="120"/>
      <c r="AD215" s="120"/>
      <c r="AE215" s="120"/>
      <c r="AF215" s="120"/>
      <c r="AG215" s="120"/>
      <c r="AH215" s="120"/>
      <c r="AI215" s="120"/>
      <c r="AJ215" s="120"/>
      <c r="AK215" s="120"/>
      <c r="AL215" s="120"/>
      <c r="AM215" s="120"/>
      <c r="AN215" s="120"/>
      <c r="AO215" s="120"/>
      <c r="AP215" s="120"/>
      <c r="AQ215" s="120"/>
      <c r="AR215" s="120"/>
      <c r="AS215" s="121">
        <v>4.4441552199999999</v>
      </c>
      <c r="AT215" s="121">
        <v>6.0251736600000001</v>
      </c>
      <c r="AU215" s="121">
        <v>5.7376346600000003</v>
      </c>
      <c r="AV215" s="121">
        <v>5.2384128600000004</v>
      </c>
      <c r="AW215" s="121">
        <v>4.8892202400000002</v>
      </c>
      <c r="AX215" s="121">
        <v>6.4007935500000004</v>
      </c>
      <c r="AY215" s="121">
        <v>5.2513394399999997</v>
      </c>
      <c r="AZ215" s="121">
        <v>4.962358</v>
      </c>
      <c r="BA215" s="121">
        <v>3.1558220399999999</v>
      </c>
      <c r="BB215" s="121">
        <v>3.1049532900000001</v>
      </c>
      <c r="BC215" s="121">
        <v>2.94911718</v>
      </c>
      <c r="BD215" s="121">
        <v>2.8707902399999998</v>
      </c>
      <c r="BE215" s="121">
        <v>2.93307853</v>
      </c>
      <c r="BF215" s="121">
        <v>2.7761032600000002</v>
      </c>
      <c r="BG215" s="121">
        <v>2.9565556000000002</v>
      </c>
      <c r="BH215" s="121">
        <v>3.0711576900000002</v>
      </c>
      <c r="BI215" s="121">
        <v>3.1560142</v>
      </c>
      <c r="BJ215" s="121">
        <v>3.0664629900000002</v>
      </c>
      <c r="BK215" s="121">
        <v>3.0398340199999998</v>
      </c>
      <c r="BL215" s="121">
        <v>3.3609700199999999</v>
      </c>
      <c r="BM215" s="121">
        <v>3.60097384</v>
      </c>
      <c r="BN215" s="120"/>
      <c r="BO215" s="120"/>
      <c r="BP215" s="120"/>
    </row>
    <row r="216" spans="1:68">
      <c r="A216" s="122" t="s">
        <v>179</v>
      </c>
      <c r="B216" s="121" t="s">
        <v>832</v>
      </c>
      <c r="C216" s="121" t="s">
        <v>782</v>
      </c>
      <c r="D216" s="121" t="s">
        <v>781</v>
      </c>
      <c r="E216" s="120"/>
      <c r="F216" s="120"/>
      <c r="G216" s="120"/>
      <c r="H216" s="120"/>
      <c r="I216" s="120"/>
      <c r="J216" s="120"/>
      <c r="K216" s="120"/>
      <c r="L216" s="120"/>
      <c r="M216" s="120"/>
      <c r="N216" s="120"/>
      <c r="O216" s="120"/>
      <c r="P216" s="120"/>
      <c r="Q216" s="120"/>
      <c r="R216" s="120"/>
      <c r="S216" s="120"/>
      <c r="T216" s="120"/>
      <c r="U216" s="120"/>
      <c r="V216" s="120"/>
      <c r="W216" s="120"/>
      <c r="X216" s="120"/>
      <c r="Y216" s="120"/>
      <c r="Z216" s="120"/>
      <c r="AA216" s="120"/>
      <c r="AB216" s="120"/>
      <c r="AC216" s="120"/>
      <c r="AD216" s="120"/>
      <c r="AE216" s="120"/>
      <c r="AF216" s="120"/>
      <c r="AG216" s="120"/>
      <c r="AH216" s="120"/>
      <c r="AI216" s="120"/>
      <c r="AJ216" s="120"/>
      <c r="AK216" s="120"/>
      <c r="AL216" s="120"/>
      <c r="AM216" s="120"/>
      <c r="AN216" s="120"/>
      <c r="AO216" s="120"/>
      <c r="AP216" s="120"/>
      <c r="AQ216" s="120"/>
      <c r="AR216" s="120"/>
      <c r="AS216" s="121">
        <v>2.0776066800000001</v>
      </c>
      <c r="AT216" s="121">
        <v>2.51133323</v>
      </c>
      <c r="AU216" s="121">
        <v>2.8049366500000001</v>
      </c>
      <c r="AV216" s="121">
        <v>2.20022655</v>
      </c>
      <c r="AW216" s="121">
        <v>2.0971205199999998</v>
      </c>
      <c r="AX216" s="121">
        <v>1.72106278</v>
      </c>
      <c r="AY216" s="121">
        <v>1.08422744</v>
      </c>
      <c r="AZ216" s="121">
        <v>1.07384503</v>
      </c>
      <c r="BA216" s="121">
        <v>0.63286829</v>
      </c>
      <c r="BB216" s="121">
        <v>0.93309164</v>
      </c>
      <c r="BC216" s="121">
        <v>1.2722792599999999</v>
      </c>
      <c r="BD216" s="121">
        <v>0.88903200999999998</v>
      </c>
      <c r="BE216" s="121">
        <v>0.95205772</v>
      </c>
      <c r="BF216" s="121">
        <v>0.80621617999999995</v>
      </c>
      <c r="BG216" s="121">
        <v>1.33745706</v>
      </c>
      <c r="BH216" s="121">
        <v>1.6406905700000001</v>
      </c>
      <c r="BI216" s="121">
        <v>1.84639025</v>
      </c>
      <c r="BJ216" s="121">
        <v>0.85096203999999998</v>
      </c>
      <c r="BK216" s="121">
        <v>0.76867914000000004</v>
      </c>
      <c r="BL216" s="121">
        <v>1.23889363</v>
      </c>
      <c r="BM216" s="121">
        <v>1.36035788</v>
      </c>
      <c r="BN216" s="120"/>
      <c r="BO216" s="120"/>
      <c r="BP216" s="120"/>
    </row>
    <row r="217" spans="1:68">
      <c r="A217" s="122" t="s">
        <v>260</v>
      </c>
      <c r="B217" s="121" t="s">
        <v>831</v>
      </c>
      <c r="C217" s="121" t="s">
        <v>782</v>
      </c>
      <c r="D217" s="121" t="s">
        <v>781</v>
      </c>
      <c r="E217" s="120"/>
      <c r="F217" s="120"/>
      <c r="G217" s="120"/>
      <c r="H217" s="120"/>
      <c r="I217" s="120"/>
      <c r="J217" s="120"/>
      <c r="K217" s="120"/>
      <c r="L217" s="120"/>
      <c r="M217" s="120"/>
      <c r="N217" s="120"/>
      <c r="O217" s="120"/>
      <c r="P217" s="120"/>
      <c r="Q217" s="120"/>
      <c r="R217" s="120"/>
      <c r="S217" s="120"/>
      <c r="T217" s="120"/>
      <c r="U217" s="120"/>
      <c r="V217" s="120"/>
      <c r="W217" s="120"/>
      <c r="X217" s="120"/>
      <c r="Y217" s="120"/>
      <c r="Z217" s="120"/>
      <c r="AA217" s="120"/>
      <c r="AB217" s="120"/>
      <c r="AC217" s="120"/>
      <c r="AD217" s="120"/>
      <c r="AE217" s="120"/>
      <c r="AF217" s="120"/>
      <c r="AG217" s="120"/>
      <c r="AH217" s="120"/>
      <c r="AI217" s="120"/>
      <c r="AJ217" s="120"/>
      <c r="AK217" s="120"/>
      <c r="AL217" s="120"/>
      <c r="AM217" s="120"/>
      <c r="AN217" s="120"/>
      <c r="AO217" s="120"/>
      <c r="AP217" s="120"/>
      <c r="AQ217" s="120"/>
      <c r="AR217" s="120"/>
      <c r="AS217" s="121">
        <v>3.9431483699999998</v>
      </c>
      <c r="AT217" s="121">
        <v>3.8334188500000002</v>
      </c>
      <c r="AU217" s="121">
        <v>4.0032615700000003</v>
      </c>
      <c r="AV217" s="121">
        <v>3.88919258</v>
      </c>
      <c r="AW217" s="121">
        <v>4.0165090599999997</v>
      </c>
      <c r="AX217" s="121">
        <v>4.2482480999999996</v>
      </c>
      <c r="AY217" s="121">
        <v>4.52057076</v>
      </c>
      <c r="AZ217" s="121">
        <v>4.1049160999999996</v>
      </c>
      <c r="BA217" s="121">
        <v>4.0889926000000001</v>
      </c>
      <c r="BB217" s="121">
        <v>4.1050748800000001</v>
      </c>
      <c r="BC217" s="121">
        <v>4.37232924</v>
      </c>
      <c r="BD217" s="121">
        <v>4.79892349</v>
      </c>
      <c r="BE217" s="121">
        <v>4.4544863699999997</v>
      </c>
      <c r="BF217" s="121">
        <v>4.76325369</v>
      </c>
      <c r="BG217" s="121">
        <v>4.6876912099999997</v>
      </c>
      <c r="BH217" s="121">
        <v>4.8088846199999997</v>
      </c>
      <c r="BI217" s="121">
        <v>4.8473644299999998</v>
      </c>
      <c r="BJ217" s="121">
        <v>4.5829191199999997</v>
      </c>
      <c r="BK217" s="121">
        <v>4.5464172400000002</v>
      </c>
      <c r="BL217" s="121">
        <v>4.7120671300000003</v>
      </c>
      <c r="BM217" s="121">
        <v>5.8338832900000002</v>
      </c>
      <c r="BN217" s="120"/>
      <c r="BO217" s="120"/>
      <c r="BP217" s="120"/>
    </row>
    <row r="218" spans="1:68">
      <c r="A218" s="122" t="s">
        <v>468</v>
      </c>
      <c r="B218" s="121" t="s">
        <v>830</v>
      </c>
      <c r="C218" s="121" t="s">
        <v>782</v>
      </c>
      <c r="D218" s="121" t="s">
        <v>781</v>
      </c>
      <c r="E218" s="120"/>
      <c r="F218" s="120"/>
      <c r="G218" s="120"/>
      <c r="H218" s="120"/>
      <c r="I218" s="120"/>
      <c r="J218" s="120"/>
      <c r="K218" s="120"/>
      <c r="L218" s="120"/>
      <c r="M218" s="120"/>
      <c r="N218" s="120"/>
      <c r="O218" s="120"/>
      <c r="P218" s="120"/>
      <c r="Q218" s="120"/>
      <c r="R218" s="120"/>
      <c r="S218" s="120"/>
      <c r="T218" s="120"/>
      <c r="U218" s="120"/>
      <c r="V218" s="120"/>
      <c r="W218" s="120"/>
      <c r="X218" s="120"/>
      <c r="Y218" s="120"/>
      <c r="Z218" s="120"/>
      <c r="AA218" s="120"/>
      <c r="AB218" s="120"/>
      <c r="AC218" s="120"/>
      <c r="AD218" s="120"/>
      <c r="AE218" s="120"/>
      <c r="AF218" s="120"/>
      <c r="AG218" s="120"/>
      <c r="AH218" s="120"/>
      <c r="AI218" s="120"/>
      <c r="AJ218" s="120"/>
      <c r="AK218" s="120"/>
      <c r="AL218" s="120"/>
      <c r="AM218" s="120"/>
      <c r="AN218" s="120"/>
      <c r="AO218" s="120"/>
      <c r="AP218" s="120"/>
      <c r="AQ218" s="120"/>
      <c r="AR218" s="120"/>
      <c r="AS218" s="121">
        <v>4.3057346299999999</v>
      </c>
      <c r="AT218" s="121">
        <v>4.2648572900000001</v>
      </c>
      <c r="AU218" s="121">
        <v>4.0332198100000003</v>
      </c>
      <c r="AV218" s="121">
        <v>3.6380732099999999</v>
      </c>
      <c r="AW218" s="121">
        <v>3.7470791299999999</v>
      </c>
      <c r="AX218" s="121">
        <v>3.8180904400000002</v>
      </c>
      <c r="AY218" s="121">
        <v>3.8770179699999998</v>
      </c>
      <c r="AZ218" s="121">
        <v>4.0753498099999996</v>
      </c>
      <c r="BA218" s="121">
        <v>4.34516525</v>
      </c>
      <c r="BB218" s="121">
        <v>5</v>
      </c>
      <c r="BC218" s="121">
        <v>5.3558845499999999</v>
      </c>
      <c r="BD218" s="121">
        <v>7.2844743699999999</v>
      </c>
      <c r="BE218" s="121">
        <v>8.1012916599999993</v>
      </c>
      <c r="BF218" s="121">
        <v>7.46279001</v>
      </c>
      <c r="BG218" s="121">
        <v>7.4295811699999996</v>
      </c>
      <c r="BH218" s="121">
        <v>7.4034476299999996</v>
      </c>
      <c r="BI218" s="121">
        <v>7.5312428499999999</v>
      </c>
      <c r="BJ218" s="121">
        <v>7.4011039700000003</v>
      </c>
      <c r="BK218" s="121">
        <v>7.5166931200000002</v>
      </c>
      <c r="BL218" s="121">
        <v>7.3869409599999996</v>
      </c>
      <c r="BM218" s="121">
        <v>7.7657680500000001</v>
      </c>
      <c r="BN218" s="120"/>
      <c r="BO218" s="120"/>
      <c r="BP218" s="120"/>
    </row>
    <row r="219" spans="1:68">
      <c r="A219" s="122" t="s">
        <v>176</v>
      </c>
      <c r="B219" s="121" t="s">
        <v>829</v>
      </c>
      <c r="C219" s="121" t="s">
        <v>782</v>
      </c>
      <c r="D219" s="121" t="s">
        <v>781</v>
      </c>
      <c r="E219" s="120"/>
      <c r="F219" s="120"/>
      <c r="G219" s="120"/>
      <c r="H219" s="120"/>
      <c r="I219" s="120"/>
      <c r="J219" s="120"/>
      <c r="K219" s="120"/>
      <c r="L219" s="120"/>
      <c r="M219" s="120"/>
      <c r="N219" s="120"/>
      <c r="O219" s="120"/>
      <c r="P219" s="120"/>
      <c r="Q219" s="120"/>
      <c r="R219" s="120"/>
      <c r="S219" s="120"/>
      <c r="T219" s="120"/>
      <c r="U219" s="120"/>
      <c r="V219" s="120"/>
      <c r="W219" s="120"/>
      <c r="X219" s="120"/>
      <c r="Y219" s="120"/>
      <c r="Z219" s="120"/>
      <c r="AA219" s="120"/>
      <c r="AB219" s="120"/>
      <c r="AC219" s="120"/>
      <c r="AD219" s="120"/>
      <c r="AE219" s="120"/>
      <c r="AF219" s="120"/>
      <c r="AG219" s="120"/>
      <c r="AH219" s="120"/>
      <c r="AI219" s="120"/>
      <c r="AJ219" s="120"/>
      <c r="AK219" s="120"/>
      <c r="AL219" s="120"/>
      <c r="AM219" s="120"/>
      <c r="AN219" s="120"/>
      <c r="AO219" s="120"/>
      <c r="AP219" s="120"/>
      <c r="AQ219" s="120"/>
      <c r="AR219" s="120"/>
      <c r="AS219" s="120"/>
      <c r="AT219" s="120"/>
      <c r="AU219" s="120"/>
      <c r="AV219" s="120"/>
      <c r="AW219" s="120"/>
      <c r="AX219" s="120"/>
      <c r="AY219" s="120"/>
      <c r="AZ219" s="120"/>
      <c r="BA219" s="120"/>
      <c r="BB219" s="120"/>
      <c r="BC219" s="120"/>
      <c r="BD219" s="120"/>
      <c r="BE219" s="120"/>
      <c r="BF219" s="120"/>
      <c r="BG219" s="120"/>
      <c r="BH219" s="120"/>
      <c r="BI219" s="120"/>
      <c r="BJ219" s="120"/>
      <c r="BK219" s="120"/>
      <c r="BL219" s="120"/>
      <c r="BM219" s="120"/>
      <c r="BN219" s="120"/>
      <c r="BO219" s="120"/>
      <c r="BP219" s="120"/>
    </row>
    <row r="220" spans="1:68">
      <c r="A220" s="122" t="s">
        <v>181</v>
      </c>
      <c r="B220" s="121" t="s">
        <v>828</v>
      </c>
      <c r="C220" s="121" t="s">
        <v>782</v>
      </c>
      <c r="D220" s="121" t="s">
        <v>781</v>
      </c>
      <c r="E220" s="120"/>
      <c r="F220" s="120"/>
      <c r="G220" s="120"/>
      <c r="H220" s="120"/>
      <c r="I220" s="120"/>
      <c r="J220" s="120"/>
      <c r="K220" s="120"/>
      <c r="L220" s="120"/>
      <c r="M220" s="120"/>
      <c r="N220" s="120"/>
      <c r="O220" s="120"/>
      <c r="P220" s="120"/>
      <c r="Q220" s="120"/>
      <c r="R220" s="120"/>
      <c r="S220" s="120"/>
      <c r="T220" s="120"/>
      <c r="U220" s="120"/>
      <c r="V220" s="120"/>
      <c r="W220" s="120"/>
      <c r="X220" s="120"/>
      <c r="Y220" s="120"/>
      <c r="Z220" s="120"/>
      <c r="AA220" s="120"/>
      <c r="AB220" s="120"/>
      <c r="AC220" s="120"/>
      <c r="AD220" s="120"/>
      <c r="AE220" s="120"/>
      <c r="AF220" s="120"/>
      <c r="AG220" s="120"/>
      <c r="AH220" s="120"/>
      <c r="AI220" s="120"/>
      <c r="AJ220" s="120"/>
      <c r="AK220" s="120"/>
      <c r="AL220" s="120"/>
      <c r="AM220" s="120"/>
      <c r="AN220" s="120"/>
      <c r="AO220" s="120"/>
      <c r="AP220" s="120"/>
      <c r="AQ220" s="120"/>
      <c r="AR220" s="120"/>
      <c r="AS220" s="121">
        <v>4.2557091700000003</v>
      </c>
      <c r="AT220" s="121">
        <v>4.5874037699999999</v>
      </c>
      <c r="AU220" s="121">
        <v>5.82102203</v>
      </c>
      <c r="AV220" s="121">
        <v>5.6831250200000003</v>
      </c>
      <c r="AW220" s="121">
        <v>5.5954465899999999</v>
      </c>
      <c r="AX220" s="121">
        <v>5.4225440000000003</v>
      </c>
      <c r="AY220" s="121">
        <v>5.3083572400000003</v>
      </c>
      <c r="AZ220" s="121">
        <v>5.7214441300000001</v>
      </c>
      <c r="BA220" s="121">
        <v>5.8675570500000003</v>
      </c>
      <c r="BB220" s="121">
        <v>5.7619614600000002</v>
      </c>
      <c r="BC220" s="121">
        <v>5.8120503399999999</v>
      </c>
      <c r="BD220" s="121">
        <v>5.5704588900000003</v>
      </c>
      <c r="BE220" s="121">
        <v>5.7943625499999998</v>
      </c>
      <c r="BF220" s="121">
        <v>5.5743579900000002</v>
      </c>
      <c r="BG220" s="121">
        <v>5.3864960699999997</v>
      </c>
      <c r="BH220" s="121">
        <v>5.0838761300000002</v>
      </c>
      <c r="BI220" s="121">
        <v>4.8705091500000002</v>
      </c>
      <c r="BJ220" s="121">
        <v>4.7249789199999999</v>
      </c>
      <c r="BK220" s="121">
        <v>5.0650887500000001</v>
      </c>
      <c r="BL220" s="121">
        <v>5.0564289100000002</v>
      </c>
      <c r="BM220" s="121">
        <v>5.3045239400000002</v>
      </c>
      <c r="BN220" s="120"/>
      <c r="BO220" s="120"/>
      <c r="BP220" s="120"/>
    </row>
    <row r="221" spans="1:68">
      <c r="A221" s="122" t="s">
        <v>460</v>
      </c>
      <c r="B221" s="121" t="s">
        <v>827</v>
      </c>
      <c r="C221" s="121" t="s">
        <v>782</v>
      </c>
      <c r="D221" s="121" t="s">
        <v>781</v>
      </c>
      <c r="E221" s="120"/>
      <c r="F221" s="120"/>
      <c r="G221" s="120"/>
      <c r="H221" s="120"/>
      <c r="I221" s="120"/>
      <c r="J221" s="120"/>
      <c r="K221" s="120"/>
      <c r="L221" s="120"/>
      <c r="M221" s="120"/>
      <c r="N221" s="120"/>
      <c r="O221" s="120"/>
      <c r="P221" s="120"/>
      <c r="Q221" s="120"/>
      <c r="R221" s="120"/>
      <c r="S221" s="120"/>
      <c r="T221" s="120"/>
      <c r="U221" s="120"/>
      <c r="V221" s="120"/>
      <c r="W221" s="120"/>
      <c r="X221" s="120"/>
      <c r="Y221" s="120"/>
      <c r="Z221" s="120"/>
      <c r="AA221" s="120"/>
      <c r="AB221" s="120"/>
      <c r="AC221" s="120"/>
      <c r="AD221" s="120"/>
      <c r="AE221" s="120"/>
      <c r="AF221" s="120"/>
      <c r="AG221" s="120"/>
      <c r="AH221" s="120"/>
      <c r="AI221" s="120"/>
      <c r="AJ221" s="120"/>
      <c r="AK221" s="120"/>
      <c r="AL221" s="120"/>
      <c r="AM221" s="120"/>
      <c r="AN221" s="120"/>
      <c r="AO221" s="120"/>
      <c r="AP221" s="120"/>
      <c r="AQ221" s="120"/>
      <c r="AR221" s="120"/>
      <c r="AS221" s="121">
        <v>1.60640669039761</v>
      </c>
      <c r="AT221" s="121">
        <v>1.60160391406758</v>
      </c>
      <c r="AU221" s="121">
        <v>1.41660432778634</v>
      </c>
      <c r="AV221" s="121">
        <v>1.8007486623973801</v>
      </c>
      <c r="AW221" s="121">
        <v>1.8706069264684899</v>
      </c>
      <c r="AX221" s="121">
        <v>1.8107124811564099</v>
      </c>
      <c r="AY221" s="121">
        <v>1.8389607342099199</v>
      </c>
      <c r="AZ221" s="121">
        <v>1.8166038850417701</v>
      </c>
      <c r="BA221" s="121">
        <v>1.6921074610420901</v>
      </c>
      <c r="BB221" s="121">
        <v>1.9147338814230901</v>
      </c>
      <c r="BC221" s="121">
        <v>1.9205947830415599</v>
      </c>
      <c r="BD221" s="121">
        <v>1.9146084513116299</v>
      </c>
      <c r="BE221" s="121">
        <v>1.85667118757237</v>
      </c>
      <c r="BF221" s="121">
        <v>1.7466200772476399</v>
      </c>
      <c r="BG221" s="121">
        <v>1.6938717630898701</v>
      </c>
      <c r="BH221" s="121">
        <v>1.8533784198956</v>
      </c>
      <c r="BI221" s="121">
        <v>1.8134736032307801</v>
      </c>
      <c r="BJ221" s="121">
        <v>1.8786002169104099</v>
      </c>
      <c r="BK221" s="121">
        <v>1.8808909310076001</v>
      </c>
      <c r="BL221" s="121">
        <v>1.8625787213529199</v>
      </c>
      <c r="BM221" s="121">
        <v>2.0494772695871299</v>
      </c>
      <c r="BN221" s="120"/>
      <c r="BO221" s="120"/>
      <c r="BP221" s="120"/>
    </row>
    <row r="222" spans="1:68">
      <c r="A222" s="122" t="s">
        <v>175</v>
      </c>
      <c r="B222" s="121" t="s">
        <v>826</v>
      </c>
      <c r="C222" s="121" t="s">
        <v>782</v>
      </c>
      <c r="D222" s="121" t="s">
        <v>781</v>
      </c>
      <c r="E222" s="120"/>
      <c r="F222" s="120"/>
      <c r="G222" s="120"/>
      <c r="H222" s="120"/>
      <c r="I222" s="120"/>
      <c r="J222" s="120"/>
      <c r="K222" s="120"/>
      <c r="L222" s="120"/>
      <c r="M222" s="120"/>
      <c r="N222" s="120"/>
      <c r="O222" s="120"/>
      <c r="P222" s="120"/>
      <c r="Q222" s="120"/>
      <c r="R222" s="120"/>
      <c r="S222" s="120"/>
      <c r="T222" s="120"/>
      <c r="U222" s="120"/>
      <c r="V222" s="120"/>
      <c r="W222" s="120"/>
      <c r="X222" s="120"/>
      <c r="Y222" s="120"/>
      <c r="Z222" s="120"/>
      <c r="AA222" s="120"/>
      <c r="AB222" s="120"/>
      <c r="AC222" s="120"/>
      <c r="AD222" s="120"/>
      <c r="AE222" s="120"/>
      <c r="AF222" s="120"/>
      <c r="AG222" s="120"/>
      <c r="AH222" s="120"/>
      <c r="AI222" s="120"/>
      <c r="AJ222" s="120"/>
      <c r="AK222" s="120"/>
      <c r="AL222" s="120"/>
      <c r="AM222" s="120"/>
      <c r="AN222" s="120"/>
      <c r="AO222" s="120"/>
      <c r="AP222" s="120"/>
      <c r="AQ222" s="120"/>
      <c r="AR222" s="120"/>
      <c r="AS222" s="120"/>
      <c r="AT222" s="120"/>
      <c r="AU222" s="120"/>
      <c r="AV222" s="120"/>
      <c r="AW222" s="120"/>
      <c r="AX222" s="120"/>
      <c r="AY222" s="120"/>
      <c r="AZ222" s="120"/>
      <c r="BA222" s="120"/>
      <c r="BB222" s="120"/>
      <c r="BC222" s="120"/>
      <c r="BD222" s="120"/>
      <c r="BE222" s="120"/>
      <c r="BF222" s="120"/>
      <c r="BG222" s="120"/>
      <c r="BH222" s="120"/>
      <c r="BI222" s="120"/>
      <c r="BJ222" s="121">
        <v>0.69536834999999997</v>
      </c>
      <c r="BK222" s="121">
        <v>0.68500351999999998</v>
      </c>
      <c r="BL222" s="121">
        <v>0.76648843</v>
      </c>
      <c r="BM222" s="121">
        <v>0.41636780000000001</v>
      </c>
      <c r="BN222" s="120"/>
      <c r="BO222" s="120"/>
      <c r="BP222" s="120"/>
    </row>
    <row r="223" spans="1:68">
      <c r="A223" s="122" t="s">
        <v>461</v>
      </c>
      <c r="B223" s="121" t="s">
        <v>825</v>
      </c>
      <c r="C223" s="121" t="s">
        <v>782</v>
      </c>
      <c r="D223" s="121" t="s">
        <v>781</v>
      </c>
      <c r="E223" s="120"/>
      <c r="F223" s="120"/>
      <c r="G223" s="120"/>
      <c r="H223" s="120"/>
      <c r="I223" s="120"/>
      <c r="J223" s="120"/>
      <c r="K223" s="120"/>
      <c r="L223" s="120"/>
      <c r="M223" s="120"/>
      <c r="N223" s="120"/>
      <c r="O223" s="120"/>
      <c r="P223" s="120"/>
      <c r="Q223" s="120"/>
      <c r="R223" s="120"/>
      <c r="S223" s="120"/>
      <c r="T223" s="120"/>
      <c r="U223" s="120"/>
      <c r="V223" s="120"/>
      <c r="W223" s="120"/>
      <c r="X223" s="120"/>
      <c r="Y223" s="120"/>
      <c r="Z223" s="120"/>
      <c r="AA223" s="120"/>
      <c r="AB223" s="120"/>
      <c r="AC223" s="120"/>
      <c r="AD223" s="120"/>
      <c r="AE223" s="120"/>
      <c r="AF223" s="120"/>
      <c r="AG223" s="120"/>
      <c r="AH223" s="120"/>
      <c r="AI223" s="120"/>
      <c r="AJ223" s="120"/>
      <c r="AK223" s="120"/>
      <c r="AL223" s="120"/>
      <c r="AM223" s="120"/>
      <c r="AN223" s="120"/>
      <c r="AO223" s="120"/>
      <c r="AP223" s="120"/>
      <c r="AQ223" s="120"/>
      <c r="AR223" s="120"/>
      <c r="AS223" s="121">
        <v>1.60986953697614</v>
      </c>
      <c r="AT223" s="121">
        <v>1.6052205188886399</v>
      </c>
      <c r="AU223" s="121">
        <v>1.4204301718267101</v>
      </c>
      <c r="AV223" s="121">
        <v>1.8039810616657199</v>
      </c>
      <c r="AW223" s="121">
        <v>1.87316562625947</v>
      </c>
      <c r="AX223" s="121">
        <v>1.8129074791177999</v>
      </c>
      <c r="AY223" s="121">
        <v>1.84077851327288</v>
      </c>
      <c r="AZ223" s="121">
        <v>1.81779806778292</v>
      </c>
      <c r="BA223" s="121">
        <v>1.6926617632185199</v>
      </c>
      <c r="BB223" s="121">
        <v>1.9150674649102</v>
      </c>
      <c r="BC223" s="121">
        <v>1.92140118741789</v>
      </c>
      <c r="BD223" s="121">
        <v>1.9153224701567</v>
      </c>
      <c r="BE223" s="121">
        <v>1.8580633025112501</v>
      </c>
      <c r="BF223" s="121">
        <v>1.7476973079562199</v>
      </c>
      <c r="BG223" s="121">
        <v>1.69497187673576</v>
      </c>
      <c r="BH223" s="121">
        <v>1.8544613060550601</v>
      </c>
      <c r="BI223" s="121">
        <v>1.81498147899113</v>
      </c>
      <c r="BJ223" s="121">
        <v>1.88004787029567</v>
      </c>
      <c r="BK223" s="121">
        <v>1.8825129757367001</v>
      </c>
      <c r="BL223" s="121">
        <v>1.8641078236595301</v>
      </c>
      <c r="BM223" s="121">
        <v>2.0518091989304499</v>
      </c>
      <c r="BN223" s="120"/>
      <c r="BO223" s="120"/>
      <c r="BP223" s="120"/>
    </row>
    <row r="224" spans="1:68">
      <c r="A224" s="122" t="s">
        <v>466</v>
      </c>
      <c r="B224" s="121" t="s">
        <v>824</v>
      </c>
      <c r="C224" s="121" t="s">
        <v>782</v>
      </c>
      <c r="D224" s="121" t="s">
        <v>781</v>
      </c>
      <c r="E224" s="120"/>
      <c r="F224" s="120"/>
      <c r="G224" s="120"/>
      <c r="H224" s="120"/>
      <c r="I224" s="120"/>
      <c r="J224" s="120"/>
      <c r="K224" s="120"/>
      <c r="L224" s="120"/>
      <c r="M224" s="120"/>
      <c r="N224" s="120"/>
      <c r="O224" s="120"/>
      <c r="P224" s="120"/>
      <c r="Q224" s="120"/>
      <c r="R224" s="120"/>
      <c r="S224" s="120"/>
      <c r="T224" s="120"/>
      <c r="U224" s="120"/>
      <c r="V224" s="120"/>
      <c r="W224" s="120"/>
      <c r="X224" s="120"/>
      <c r="Y224" s="120"/>
      <c r="Z224" s="120"/>
      <c r="AA224" s="120"/>
      <c r="AB224" s="120"/>
      <c r="AC224" s="120"/>
      <c r="AD224" s="120"/>
      <c r="AE224" s="120"/>
      <c r="AF224" s="120"/>
      <c r="AG224" s="120"/>
      <c r="AH224" s="120"/>
      <c r="AI224" s="120"/>
      <c r="AJ224" s="120"/>
      <c r="AK224" s="120"/>
      <c r="AL224" s="120"/>
      <c r="AM224" s="120"/>
      <c r="AN224" s="120"/>
      <c r="AO224" s="120"/>
      <c r="AP224" s="120"/>
      <c r="AQ224" s="120"/>
      <c r="AR224" s="120"/>
      <c r="AS224" s="121">
        <v>2.68551447460325</v>
      </c>
      <c r="AT224" s="121">
        <v>2.6706523255778598</v>
      </c>
      <c r="AU224" s="121">
        <v>2.8267968934340502</v>
      </c>
      <c r="AV224" s="121">
        <v>3.0128731594386302</v>
      </c>
      <c r="AW224" s="121">
        <v>2.93679841911114</v>
      </c>
      <c r="AX224" s="121">
        <v>2.7341431319124498</v>
      </c>
      <c r="AY224" s="121">
        <v>2.5445914849788398</v>
      </c>
      <c r="AZ224" s="121">
        <v>2.55181173491275</v>
      </c>
      <c r="BA224" s="121">
        <v>2.3209336755688899</v>
      </c>
      <c r="BB224" s="121">
        <v>2.7010370348938499</v>
      </c>
      <c r="BC224" s="121">
        <v>2.48862354116494</v>
      </c>
      <c r="BD224" s="121">
        <v>2.32508499734563</v>
      </c>
      <c r="BE224" s="121">
        <v>2.37249201247382</v>
      </c>
      <c r="BF224" s="121">
        <v>2.5754450210847399</v>
      </c>
      <c r="BG224" s="121">
        <v>2.7291101297694902</v>
      </c>
      <c r="BH224" s="121">
        <v>3.3347363957995602</v>
      </c>
      <c r="BI224" s="121">
        <v>3.3853941796210099</v>
      </c>
      <c r="BJ224" s="121">
        <v>3.31439736219422</v>
      </c>
      <c r="BK224" s="121">
        <v>3.1858898397787199</v>
      </c>
      <c r="BL224" s="121">
        <v>3.3585723409690398</v>
      </c>
      <c r="BM224" s="121">
        <v>4.1180212908785796</v>
      </c>
      <c r="BN224" s="120"/>
      <c r="BO224" s="120"/>
      <c r="BP224" s="120"/>
    </row>
    <row r="225" spans="1:68">
      <c r="A225" s="122" t="s">
        <v>184</v>
      </c>
      <c r="B225" s="121" t="s">
        <v>823</v>
      </c>
      <c r="C225" s="121" t="s">
        <v>782</v>
      </c>
      <c r="D225" s="121" t="s">
        <v>781</v>
      </c>
      <c r="E225" s="120"/>
      <c r="F225" s="120"/>
      <c r="G225" s="120"/>
      <c r="H225" s="120"/>
      <c r="I225" s="120"/>
      <c r="J225" s="120"/>
      <c r="K225" s="120"/>
      <c r="L225" s="120"/>
      <c r="M225" s="120"/>
      <c r="N225" s="120"/>
      <c r="O225" s="120"/>
      <c r="P225" s="120"/>
      <c r="Q225" s="120"/>
      <c r="R225" s="120"/>
      <c r="S225" s="120"/>
      <c r="T225" s="120"/>
      <c r="U225" s="120"/>
      <c r="V225" s="120"/>
      <c r="W225" s="120"/>
      <c r="X225" s="120"/>
      <c r="Y225" s="120"/>
      <c r="Z225" s="120"/>
      <c r="AA225" s="120"/>
      <c r="AB225" s="120"/>
      <c r="AC225" s="120"/>
      <c r="AD225" s="120"/>
      <c r="AE225" s="120"/>
      <c r="AF225" s="120"/>
      <c r="AG225" s="120"/>
      <c r="AH225" s="120"/>
      <c r="AI225" s="120"/>
      <c r="AJ225" s="120"/>
      <c r="AK225" s="120"/>
      <c r="AL225" s="120"/>
      <c r="AM225" s="120"/>
      <c r="AN225" s="120"/>
      <c r="AO225" s="120"/>
      <c r="AP225" s="120"/>
      <c r="AQ225" s="120"/>
      <c r="AR225" s="120"/>
      <c r="AS225" s="121">
        <v>3.4410519599999998</v>
      </c>
      <c r="AT225" s="121">
        <v>3.6340947199999998</v>
      </c>
      <c r="AU225" s="121">
        <v>3.7499952300000001</v>
      </c>
      <c r="AV225" s="121">
        <v>6.0474300400000001</v>
      </c>
      <c r="AW225" s="121">
        <v>5.1875095399999998</v>
      </c>
      <c r="AX225" s="121">
        <v>5.0307254800000001</v>
      </c>
      <c r="AY225" s="121">
        <v>0.54853713999999998</v>
      </c>
      <c r="AZ225" s="121">
        <v>1.66388476</v>
      </c>
      <c r="BA225" s="121">
        <v>1.22298861</v>
      </c>
      <c r="BB225" s="121">
        <v>1.6996129799999999</v>
      </c>
      <c r="BC225" s="121">
        <v>2.0473360999999999</v>
      </c>
      <c r="BD225" s="121">
        <v>2.24904656</v>
      </c>
      <c r="BE225" s="121">
        <v>2.1099014299999999</v>
      </c>
      <c r="BF225" s="121">
        <v>2.66235065</v>
      </c>
      <c r="BG225" s="121">
        <v>2.3650829799999999</v>
      </c>
      <c r="BH225" s="121">
        <v>1.68867922</v>
      </c>
      <c r="BI225" s="121">
        <v>2.5925409799999999</v>
      </c>
      <c r="BJ225" s="121">
        <v>2.97378111</v>
      </c>
      <c r="BK225" s="121">
        <v>2.8008568299999999</v>
      </c>
      <c r="BL225" s="121">
        <v>2.3743116899999999</v>
      </c>
      <c r="BM225" s="121">
        <v>2.4861083000000002</v>
      </c>
      <c r="BN225" s="120"/>
      <c r="BO225" s="120"/>
      <c r="BP225" s="120"/>
    </row>
    <row r="226" spans="1:68">
      <c r="A226" s="122" t="s">
        <v>170</v>
      </c>
      <c r="B226" s="121" t="s">
        <v>822</v>
      </c>
      <c r="C226" s="121" t="s">
        <v>782</v>
      </c>
      <c r="D226" s="121" t="s">
        <v>781</v>
      </c>
      <c r="E226" s="120"/>
      <c r="F226" s="120"/>
      <c r="G226" s="120"/>
      <c r="H226" s="120"/>
      <c r="I226" s="120"/>
      <c r="J226" s="120"/>
      <c r="K226" s="120"/>
      <c r="L226" s="120"/>
      <c r="M226" s="120"/>
      <c r="N226" s="120"/>
      <c r="O226" s="120"/>
      <c r="P226" s="120"/>
      <c r="Q226" s="120"/>
      <c r="R226" s="120"/>
      <c r="S226" s="120"/>
      <c r="T226" s="120"/>
      <c r="U226" s="120"/>
      <c r="V226" s="120"/>
      <c r="W226" s="120"/>
      <c r="X226" s="120"/>
      <c r="Y226" s="120"/>
      <c r="Z226" s="120"/>
      <c r="AA226" s="120"/>
      <c r="AB226" s="120"/>
      <c r="AC226" s="120"/>
      <c r="AD226" s="120"/>
      <c r="AE226" s="120"/>
      <c r="AF226" s="120"/>
      <c r="AG226" s="120"/>
      <c r="AH226" s="120"/>
      <c r="AI226" s="120"/>
      <c r="AJ226" s="120"/>
      <c r="AK226" s="120"/>
      <c r="AL226" s="120"/>
      <c r="AM226" s="120"/>
      <c r="AN226" s="120"/>
      <c r="AO226" s="120"/>
      <c r="AP226" s="120"/>
      <c r="AQ226" s="120"/>
      <c r="AR226" s="120"/>
      <c r="AS226" s="121">
        <v>2.8406817900000001</v>
      </c>
      <c r="AT226" s="121">
        <v>1.85921216</v>
      </c>
      <c r="AU226" s="121">
        <v>2.4587125799999998</v>
      </c>
      <c r="AV226" s="121">
        <v>2.13772202</v>
      </c>
      <c r="AW226" s="121">
        <v>2.4303190699999999</v>
      </c>
      <c r="AX226" s="121">
        <v>2.3626296500000001</v>
      </c>
      <c r="AY226" s="121">
        <v>2.7172348500000001</v>
      </c>
      <c r="AZ226" s="121">
        <v>2.5842027700000001</v>
      </c>
      <c r="BA226" s="121">
        <v>2.0978164700000002</v>
      </c>
      <c r="BB226" s="121">
        <v>2.28777623</v>
      </c>
      <c r="BC226" s="121">
        <v>1.9906763999999999</v>
      </c>
      <c r="BD226" s="121">
        <v>1.79151595</v>
      </c>
      <c r="BE226" s="121">
        <v>1.75651753</v>
      </c>
      <c r="BF226" s="121">
        <v>1.88953507</v>
      </c>
      <c r="BG226" s="121">
        <v>1.87637579</v>
      </c>
      <c r="BH226" s="121">
        <v>3.16422224</v>
      </c>
      <c r="BI226" s="121">
        <v>3.71001315</v>
      </c>
      <c r="BJ226" s="121">
        <v>3.0993232700000002</v>
      </c>
      <c r="BK226" s="121">
        <v>4.5632696199999998</v>
      </c>
      <c r="BL226" s="121">
        <v>6.1417584400000003</v>
      </c>
      <c r="BM226" s="121">
        <v>4.3769655199999997</v>
      </c>
      <c r="BN226" s="120"/>
      <c r="BO226" s="120"/>
      <c r="BP226" s="120"/>
    </row>
    <row r="227" spans="1:68">
      <c r="A227" s="122" t="s">
        <v>84</v>
      </c>
      <c r="B227" s="121" t="s">
        <v>85</v>
      </c>
      <c r="C227" s="121" t="s">
        <v>782</v>
      </c>
      <c r="D227" s="121" t="s">
        <v>781</v>
      </c>
      <c r="E227" s="120"/>
      <c r="F227" s="120"/>
      <c r="G227" s="120"/>
      <c r="H227" s="120"/>
      <c r="I227" s="120"/>
      <c r="J227" s="120"/>
      <c r="K227" s="120"/>
      <c r="L227" s="120"/>
      <c r="M227" s="120"/>
      <c r="N227" s="120"/>
      <c r="O227" s="120"/>
      <c r="P227" s="120"/>
      <c r="Q227" s="120"/>
      <c r="R227" s="120"/>
      <c r="S227" s="120"/>
      <c r="T227" s="120"/>
      <c r="U227" s="120"/>
      <c r="V227" s="120"/>
      <c r="W227" s="120"/>
      <c r="X227" s="120"/>
      <c r="Y227" s="120"/>
      <c r="Z227" s="120"/>
      <c r="AA227" s="120"/>
      <c r="AB227" s="120"/>
      <c r="AC227" s="120"/>
      <c r="AD227" s="120"/>
      <c r="AE227" s="120"/>
      <c r="AF227" s="120"/>
      <c r="AG227" s="120"/>
      <c r="AH227" s="120"/>
      <c r="AI227" s="120"/>
      <c r="AJ227" s="120"/>
      <c r="AK227" s="120"/>
      <c r="AL227" s="120"/>
      <c r="AM227" s="120"/>
      <c r="AN227" s="120"/>
      <c r="AO227" s="120"/>
      <c r="AP227" s="120"/>
      <c r="AQ227" s="120"/>
      <c r="AR227" s="120"/>
      <c r="AS227" s="121">
        <v>4.6391363099999996</v>
      </c>
      <c r="AT227" s="121">
        <v>4.6988949800000004</v>
      </c>
      <c r="AU227" s="121">
        <v>4.8449616400000002</v>
      </c>
      <c r="AV227" s="121">
        <v>4.7401728600000004</v>
      </c>
      <c r="AW227" s="121">
        <v>5.0156788800000003</v>
      </c>
      <c r="AX227" s="121">
        <v>4.9504332499999997</v>
      </c>
      <c r="AY227" s="121">
        <v>4.7729206099999999</v>
      </c>
      <c r="AZ227" s="121">
        <v>4.9322633700000003</v>
      </c>
      <c r="BA227" s="121">
        <v>5.19804668</v>
      </c>
      <c r="BB227" s="121">
        <v>5.6937270199999999</v>
      </c>
      <c r="BC227" s="121">
        <v>5.4645943600000004</v>
      </c>
      <c r="BD227" s="121">
        <v>5.2856063799999999</v>
      </c>
      <c r="BE227" s="121">
        <v>5.3807830799999996</v>
      </c>
      <c r="BF227" s="121">
        <v>5.5153994600000003</v>
      </c>
      <c r="BG227" s="121">
        <v>5.4802555999999996</v>
      </c>
      <c r="BH227" s="121">
        <v>5.3404216800000004</v>
      </c>
      <c r="BI227" s="121">
        <v>5.68801165</v>
      </c>
      <c r="BJ227" s="121">
        <v>5.3554554000000003</v>
      </c>
      <c r="BK227" s="121">
        <v>5.30704069</v>
      </c>
      <c r="BL227" s="121">
        <v>5.4759144800000001</v>
      </c>
      <c r="BM227" s="121">
        <v>5.8053326600000004</v>
      </c>
      <c r="BN227" s="120"/>
      <c r="BO227" s="120"/>
      <c r="BP227" s="120"/>
    </row>
    <row r="228" spans="1:68">
      <c r="A228" s="122" t="s">
        <v>50</v>
      </c>
      <c r="B228" s="121" t="s">
        <v>51</v>
      </c>
      <c r="C228" s="121" t="s">
        <v>782</v>
      </c>
      <c r="D228" s="121" t="s">
        <v>781</v>
      </c>
      <c r="E228" s="120"/>
      <c r="F228" s="120"/>
      <c r="G228" s="120"/>
      <c r="H228" s="120"/>
      <c r="I228" s="120"/>
      <c r="J228" s="120"/>
      <c r="K228" s="120"/>
      <c r="L228" s="120"/>
      <c r="M228" s="120"/>
      <c r="N228" s="120"/>
      <c r="O228" s="120"/>
      <c r="P228" s="120"/>
      <c r="Q228" s="120"/>
      <c r="R228" s="120"/>
      <c r="S228" s="120"/>
      <c r="T228" s="120"/>
      <c r="U228" s="120"/>
      <c r="V228" s="120"/>
      <c r="W228" s="120"/>
      <c r="X228" s="120"/>
      <c r="Y228" s="120"/>
      <c r="Z228" s="120"/>
      <c r="AA228" s="120"/>
      <c r="AB228" s="120"/>
      <c r="AC228" s="120"/>
      <c r="AD228" s="120"/>
      <c r="AE228" s="120"/>
      <c r="AF228" s="120"/>
      <c r="AG228" s="120"/>
      <c r="AH228" s="120"/>
      <c r="AI228" s="120"/>
      <c r="AJ228" s="120"/>
      <c r="AK228" s="120"/>
      <c r="AL228" s="120"/>
      <c r="AM228" s="120"/>
      <c r="AN228" s="120"/>
      <c r="AO228" s="120"/>
      <c r="AP228" s="120"/>
      <c r="AQ228" s="120"/>
      <c r="AR228" s="120"/>
      <c r="AS228" s="121">
        <v>5.5714001700000004</v>
      </c>
      <c r="AT228" s="121">
        <v>5.5574116699999996</v>
      </c>
      <c r="AU228" s="121">
        <v>5.8096933399999999</v>
      </c>
      <c r="AV228" s="121">
        <v>5.8285856200000001</v>
      </c>
      <c r="AW228" s="121">
        <v>5.7156286200000004</v>
      </c>
      <c r="AX228" s="121">
        <v>5.7748050700000002</v>
      </c>
      <c r="AY228" s="121">
        <v>5.6125712400000003</v>
      </c>
      <c r="AZ228" s="121">
        <v>5.27593756</v>
      </c>
      <c r="BA228" s="121">
        <v>5.6679820999999997</v>
      </c>
      <c r="BB228" s="121">
        <v>6.1506938900000003</v>
      </c>
      <c r="BC228" s="121">
        <v>6.1980805400000003</v>
      </c>
      <c r="BD228" s="121">
        <v>6.1688919100000001</v>
      </c>
      <c r="BE228" s="121">
        <v>6.1747550999999996</v>
      </c>
      <c r="BF228" s="121">
        <v>6.1447396300000001</v>
      </c>
      <c r="BG228" s="121">
        <v>5.9959611900000001</v>
      </c>
      <c r="BH228" s="121">
        <v>6.0638723399999996</v>
      </c>
      <c r="BI228" s="121">
        <v>6.1177406300000001</v>
      </c>
      <c r="BJ228" s="121">
        <v>5.8765449500000004</v>
      </c>
      <c r="BK228" s="121">
        <v>5.9948148699999999</v>
      </c>
      <c r="BL228" s="121">
        <v>6.1682305299999998</v>
      </c>
      <c r="BM228" s="121">
        <v>6.8608961099999997</v>
      </c>
      <c r="BN228" s="120"/>
      <c r="BO228" s="120"/>
      <c r="BP228" s="120"/>
    </row>
    <row r="229" spans="1:68">
      <c r="A229" s="122" t="s">
        <v>80</v>
      </c>
      <c r="B229" s="121" t="s">
        <v>81</v>
      </c>
      <c r="C229" s="121" t="s">
        <v>782</v>
      </c>
      <c r="D229" s="121" t="s">
        <v>781</v>
      </c>
      <c r="E229" s="120"/>
      <c r="F229" s="120"/>
      <c r="G229" s="120"/>
      <c r="H229" s="120"/>
      <c r="I229" s="120"/>
      <c r="J229" s="120"/>
      <c r="K229" s="120"/>
      <c r="L229" s="120"/>
      <c r="M229" s="120"/>
      <c r="N229" s="120"/>
      <c r="O229" s="120"/>
      <c r="P229" s="120"/>
      <c r="Q229" s="120"/>
      <c r="R229" s="120"/>
      <c r="S229" s="120"/>
      <c r="T229" s="120"/>
      <c r="U229" s="120"/>
      <c r="V229" s="120"/>
      <c r="W229" s="120"/>
      <c r="X229" s="120"/>
      <c r="Y229" s="120"/>
      <c r="Z229" s="120"/>
      <c r="AA229" s="120"/>
      <c r="AB229" s="120"/>
      <c r="AC229" s="120"/>
      <c r="AD229" s="120"/>
      <c r="AE229" s="120"/>
      <c r="AF229" s="120"/>
      <c r="AG229" s="120"/>
      <c r="AH229" s="120"/>
      <c r="AI229" s="120"/>
      <c r="AJ229" s="120"/>
      <c r="AK229" s="120"/>
      <c r="AL229" s="120"/>
      <c r="AM229" s="120"/>
      <c r="AN229" s="120"/>
      <c r="AO229" s="120"/>
      <c r="AP229" s="120"/>
      <c r="AQ229" s="120"/>
      <c r="AR229" s="120"/>
      <c r="AS229" s="121">
        <v>6.1894373900000001</v>
      </c>
      <c r="AT229" s="121">
        <v>6.4903535799999998</v>
      </c>
      <c r="AU229" s="121">
        <v>6.77922344</v>
      </c>
      <c r="AV229" s="121">
        <v>6.9141287800000004</v>
      </c>
      <c r="AW229" s="121">
        <v>6.7224721900000004</v>
      </c>
      <c r="AX229" s="121">
        <v>6.70755005</v>
      </c>
      <c r="AY229" s="121">
        <v>6.6315827399999998</v>
      </c>
      <c r="AZ229" s="121">
        <v>6.5980319999999999</v>
      </c>
      <c r="BA229" s="121">
        <v>6.7719187700000001</v>
      </c>
      <c r="BB229" s="121">
        <v>7.2367830299999998</v>
      </c>
      <c r="BC229" s="121">
        <v>6.8627238300000002</v>
      </c>
      <c r="BD229" s="121">
        <v>8.8000097299999993</v>
      </c>
      <c r="BE229" s="121">
        <v>9.0407753</v>
      </c>
      <c r="BF229" s="121">
        <v>9.1623105999999996</v>
      </c>
      <c r="BG229" s="121">
        <v>9.1993694300000008</v>
      </c>
      <c r="BH229" s="121">
        <v>9.0712995500000009</v>
      </c>
      <c r="BI229" s="121">
        <v>9.1444883299999997</v>
      </c>
      <c r="BJ229" s="121">
        <v>9.1357059500000002</v>
      </c>
      <c r="BK229" s="121">
        <v>9.2763385800000009</v>
      </c>
      <c r="BL229" s="121">
        <v>9.2208538099999995</v>
      </c>
      <c r="BM229" s="121">
        <v>9.7764072399999993</v>
      </c>
      <c r="BN229" s="120"/>
      <c r="BO229" s="120"/>
      <c r="BP229" s="120"/>
    </row>
    <row r="230" spans="1:68">
      <c r="A230" s="122" t="s">
        <v>257</v>
      </c>
      <c r="B230" s="121" t="s">
        <v>821</v>
      </c>
      <c r="C230" s="121" t="s">
        <v>782</v>
      </c>
      <c r="D230" s="121" t="s">
        <v>781</v>
      </c>
      <c r="E230" s="120"/>
      <c r="F230" s="120"/>
      <c r="G230" s="120"/>
      <c r="H230" s="120"/>
      <c r="I230" s="120"/>
      <c r="J230" s="120"/>
      <c r="K230" s="120"/>
      <c r="L230" s="120"/>
      <c r="M230" s="120"/>
      <c r="N230" s="120"/>
      <c r="O230" s="120"/>
      <c r="P230" s="120"/>
      <c r="Q230" s="120"/>
      <c r="R230" s="120"/>
      <c r="S230" s="120"/>
      <c r="T230" s="120"/>
      <c r="U230" s="120"/>
      <c r="V230" s="120"/>
      <c r="W230" s="120"/>
      <c r="X230" s="120"/>
      <c r="Y230" s="120"/>
      <c r="Z230" s="120"/>
      <c r="AA230" s="120"/>
      <c r="AB230" s="120"/>
      <c r="AC230" s="120"/>
      <c r="AD230" s="120"/>
      <c r="AE230" s="120"/>
      <c r="AF230" s="120"/>
      <c r="AG230" s="120"/>
      <c r="AH230" s="120"/>
      <c r="AI230" s="120"/>
      <c r="AJ230" s="120"/>
      <c r="AK230" s="120"/>
      <c r="AL230" s="120"/>
      <c r="AM230" s="120"/>
      <c r="AN230" s="120"/>
      <c r="AO230" s="120"/>
      <c r="AP230" s="120"/>
      <c r="AQ230" s="120"/>
      <c r="AR230" s="120"/>
      <c r="AS230" s="121">
        <v>2.4108104699999999</v>
      </c>
      <c r="AT230" s="121">
        <v>2.3843185899999999</v>
      </c>
      <c r="AU230" s="121">
        <v>2.4225831000000002</v>
      </c>
      <c r="AV230" s="121">
        <v>2.91704059</v>
      </c>
      <c r="AW230" s="121">
        <v>3.0239448499999999</v>
      </c>
      <c r="AX230" s="121">
        <v>3.6406042599999999</v>
      </c>
      <c r="AY230" s="121">
        <v>3.45948696</v>
      </c>
      <c r="AZ230" s="121">
        <v>3.7541039</v>
      </c>
      <c r="BA230" s="121">
        <v>4.4539189300000004</v>
      </c>
      <c r="BB230" s="121">
        <v>4.4614906300000001</v>
      </c>
      <c r="BC230" s="121">
        <v>4.2280902899999999</v>
      </c>
      <c r="BD230" s="121">
        <v>3.6115589099999998</v>
      </c>
      <c r="BE230" s="121">
        <v>3.4133632199999999</v>
      </c>
      <c r="BF230" s="121">
        <v>3.3249232800000001</v>
      </c>
      <c r="BG230" s="121">
        <v>2.7397229699999999</v>
      </c>
      <c r="BH230" s="121">
        <v>2.9474501599999998</v>
      </c>
      <c r="BI230" s="121">
        <v>2.8459830300000002</v>
      </c>
      <c r="BJ230" s="121">
        <v>3.54254961</v>
      </c>
      <c r="BK230" s="121">
        <v>3.4940910299999999</v>
      </c>
      <c r="BL230" s="121">
        <v>3.4213790899999998</v>
      </c>
      <c r="BM230" s="121">
        <v>3.4437780400000002</v>
      </c>
      <c r="BN230" s="120"/>
      <c r="BO230" s="120"/>
      <c r="BP230" s="120"/>
    </row>
    <row r="231" spans="1:68">
      <c r="A231" s="122" t="s">
        <v>467</v>
      </c>
      <c r="B231" s="121" t="s">
        <v>820</v>
      </c>
      <c r="C231" s="121" t="s">
        <v>782</v>
      </c>
      <c r="D231" s="121" t="s">
        <v>781</v>
      </c>
      <c r="E231" s="120"/>
      <c r="F231" s="120"/>
      <c r="G231" s="120"/>
      <c r="H231" s="120"/>
      <c r="I231" s="120"/>
      <c r="J231" s="120"/>
      <c r="K231" s="120"/>
      <c r="L231" s="120"/>
      <c r="M231" s="120"/>
      <c r="N231" s="120"/>
      <c r="O231" s="120"/>
      <c r="P231" s="120"/>
      <c r="Q231" s="120"/>
      <c r="R231" s="120"/>
      <c r="S231" s="120"/>
      <c r="T231" s="120"/>
      <c r="U231" s="120"/>
      <c r="V231" s="120"/>
      <c r="W231" s="120"/>
      <c r="X231" s="120"/>
      <c r="Y231" s="120"/>
      <c r="Z231" s="120"/>
      <c r="AA231" s="120"/>
      <c r="AB231" s="120"/>
      <c r="AC231" s="120"/>
      <c r="AD231" s="120"/>
      <c r="AE231" s="120"/>
      <c r="AF231" s="120"/>
      <c r="AG231" s="120"/>
      <c r="AH231" s="120"/>
      <c r="AI231" s="120"/>
      <c r="AJ231" s="120"/>
      <c r="AK231" s="120"/>
      <c r="AL231" s="120"/>
      <c r="AM231" s="120"/>
      <c r="AN231" s="120"/>
      <c r="AO231" s="120"/>
      <c r="AP231" s="120"/>
      <c r="AQ231" s="120"/>
      <c r="AR231" s="120"/>
      <c r="AS231" s="120"/>
      <c r="AT231" s="120"/>
      <c r="AU231" s="120"/>
      <c r="AV231" s="120"/>
      <c r="AW231" s="120"/>
      <c r="AX231" s="120"/>
      <c r="AY231" s="120"/>
      <c r="AZ231" s="120"/>
      <c r="BA231" s="120"/>
      <c r="BB231" s="120"/>
      <c r="BC231" s="120"/>
      <c r="BD231" s="120"/>
      <c r="BE231" s="120"/>
      <c r="BF231" s="120"/>
      <c r="BG231" s="120"/>
      <c r="BH231" s="120"/>
      <c r="BI231" s="120"/>
      <c r="BJ231" s="120"/>
      <c r="BK231" s="120"/>
      <c r="BL231" s="120"/>
      <c r="BM231" s="120"/>
      <c r="BN231" s="120"/>
      <c r="BO231" s="120"/>
      <c r="BP231" s="120"/>
    </row>
    <row r="232" spans="1:68">
      <c r="A232" s="122" t="s">
        <v>180</v>
      </c>
      <c r="B232" s="121" t="s">
        <v>819</v>
      </c>
      <c r="C232" s="121" t="s">
        <v>782</v>
      </c>
      <c r="D232" s="121" t="s">
        <v>781</v>
      </c>
      <c r="E232" s="120"/>
      <c r="F232" s="120"/>
      <c r="G232" s="120"/>
      <c r="H232" s="120"/>
      <c r="I232" s="120"/>
      <c r="J232" s="120"/>
      <c r="K232" s="120"/>
      <c r="L232" s="120"/>
      <c r="M232" s="120"/>
      <c r="N232" s="120"/>
      <c r="O232" s="120"/>
      <c r="P232" s="120"/>
      <c r="Q232" s="120"/>
      <c r="R232" s="120"/>
      <c r="S232" s="120"/>
      <c r="T232" s="120"/>
      <c r="U232" s="120"/>
      <c r="V232" s="120"/>
      <c r="W232" s="120"/>
      <c r="X232" s="120"/>
      <c r="Y232" s="120"/>
      <c r="Z232" s="120"/>
      <c r="AA232" s="120"/>
      <c r="AB232" s="120"/>
      <c r="AC232" s="120"/>
      <c r="AD232" s="120"/>
      <c r="AE232" s="120"/>
      <c r="AF232" s="120"/>
      <c r="AG232" s="120"/>
      <c r="AH232" s="120"/>
      <c r="AI232" s="120"/>
      <c r="AJ232" s="120"/>
      <c r="AK232" s="120"/>
      <c r="AL232" s="120"/>
      <c r="AM232" s="120"/>
      <c r="AN232" s="120"/>
      <c r="AO232" s="120"/>
      <c r="AP232" s="120"/>
      <c r="AQ232" s="120"/>
      <c r="AR232" s="120"/>
      <c r="AS232" s="121">
        <v>3.7859380200000001</v>
      </c>
      <c r="AT232" s="121">
        <v>3.7585732900000002</v>
      </c>
      <c r="AU232" s="121">
        <v>3.63683939</v>
      </c>
      <c r="AV232" s="121">
        <v>4.1458935700000001</v>
      </c>
      <c r="AW232" s="121">
        <v>3.8128249599999999</v>
      </c>
      <c r="AX232" s="121">
        <v>3.6201779799999998</v>
      </c>
      <c r="AY232" s="121">
        <v>3.4434094399999999</v>
      </c>
      <c r="AZ232" s="121">
        <v>3.0430080899999998</v>
      </c>
      <c r="BA232" s="121">
        <v>2.4028265499999999</v>
      </c>
      <c r="BB232" s="121">
        <v>2.3870523000000001</v>
      </c>
      <c r="BC232" s="121">
        <v>3.1060183000000001</v>
      </c>
      <c r="BD232" s="121">
        <v>3.0136551900000002</v>
      </c>
      <c r="BE232" s="121">
        <v>4.0201811799999998</v>
      </c>
      <c r="BF232" s="121">
        <v>3.20524502</v>
      </c>
      <c r="BG232" s="121">
        <v>3.1838533899999999</v>
      </c>
      <c r="BH232" s="121">
        <v>3.15717173</v>
      </c>
      <c r="BI232" s="121">
        <v>3.4305858599999999</v>
      </c>
      <c r="BJ232" s="121">
        <v>3.48172712</v>
      </c>
      <c r="BK232" s="121">
        <v>3.6812875300000001</v>
      </c>
      <c r="BL232" s="121">
        <v>3.54460716</v>
      </c>
      <c r="BM232" s="121">
        <v>5.3984575299999999</v>
      </c>
      <c r="BN232" s="120"/>
      <c r="BO232" s="120"/>
      <c r="BP232" s="120"/>
    </row>
    <row r="233" spans="1:68">
      <c r="A233" s="122" t="s">
        <v>169</v>
      </c>
      <c r="B233" s="121" t="s">
        <v>818</v>
      </c>
      <c r="C233" s="121" t="s">
        <v>782</v>
      </c>
      <c r="D233" s="121" t="s">
        <v>781</v>
      </c>
      <c r="E233" s="120"/>
      <c r="F233" s="120"/>
      <c r="G233" s="120"/>
      <c r="H233" s="120"/>
      <c r="I233" s="120"/>
      <c r="J233" s="120"/>
      <c r="K233" s="120"/>
      <c r="L233" s="120"/>
      <c r="M233" s="120"/>
      <c r="N233" s="120"/>
      <c r="O233" s="120"/>
      <c r="P233" s="120"/>
      <c r="Q233" s="120"/>
      <c r="R233" s="120"/>
      <c r="S233" s="120"/>
      <c r="T233" s="120"/>
      <c r="U233" s="120"/>
      <c r="V233" s="120"/>
      <c r="W233" s="120"/>
      <c r="X233" s="120"/>
      <c r="Y233" s="120"/>
      <c r="Z233" s="120"/>
      <c r="AA233" s="120"/>
      <c r="AB233" s="120"/>
      <c r="AC233" s="120"/>
      <c r="AD233" s="120"/>
      <c r="AE233" s="120"/>
      <c r="AF233" s="120"/>
      <c r="AG233" s="120"/>
      <c r="AH233" s="120"/>
      <c r="AI233" s="120"/>
      <c r="AJ233" s="120"/>
      <c r="AK233" s="120"/>
      <c r="AL233" s="120"/>
      <c r="AM233" s="120"/>
      <c r="AN233" s="120"/>
      <c r="AO233" s="120"/>
      <c r="AP233" s="120"/>
      <c r="AQ233" s="120"/>
      <c r="AR233" s="120"/>
      <c r="AS233" s="121">
        <v>1.61808777</v>
      </c>
      <c r="AT233" s="121">
        <v>1.9452739999999999</v>
      </c>
      <c r="AU233" s="121">
        <v>2.2459073100000002</v>
      </c>
      <c r="AV233" s="121">
        <v>2.4527985999999999</v>
      </c>
      <c r="AW233" s="121">
        <v>2.1362843499999999</v>
      </c>
      <c r="AX233" s="121">
        <v>2.0691051499999999</v>
      </c>
      <c r="AY233" s="121">
        <v>1.7742804299999999</v>
      </c>
      <c r="AZ233" s="121">
        <v>1.76196051</v>
      </c>
      <c r="BA233" s="121">
        <v>1.56797349</v>
      </c>
      <c r="BB233" s="121">
        <v>1.5912277699999999</v>
      </c>
      <c r="BC233" s="121">
        <v>1.467641</v>
      </c>
      <c r="BD233" s="121">
        <v>1.14291382</v>
      </c>
      <c r="BE233" s="121">
        <v>1.37997258</v>
      </c>
      <c r="BF233" s="120"/>
      <c r="BG233" s="120"/>
      <c r="BH233" s="120"/>
      <c r="BI233" s="120"/>
      <c r="BJ233" s="120"/>
      <c r="BK233" s="120"/>
      <c r="BL233" s="120"/>
      <c r="BM233" s="120"/>
      <c r="BN233" s="120"/>
      <c r="BO233" s="120"/>
      <c r="BP233" s="120"/>
    </row>
    <row r="234" spans="1:68">
      <c r="A234" s="122" t="s">
        <v>159</v>
      </c>
      <c r="B234" s="121" t="s">
        <v>817</v>
      </c>
      <c r="C234" s="121" t="s">
        <v>782</v>
      </c>
      <c r="D234" s="121" t="s">
        <v>781</v>
      </c>
      <c r="E234" s="120"/>
      <c r="F234" s="120"/>
      <c r="G234" s="120"/>
      <c r="H234" s="120"/>
      <c r="I234" s="120"/>
      <c r="J234" s="120"/>
      <c r="K234" s="120"/>
      <c r="L234" s="120"/>
      <c r="M234" s="120"/>
      <c r="N234" s="120"/>
      <c r="O234" s="120"/>
      <c r="P234" s="120"/>
      <c r="Q234" s="120"/>
      <c r="R234" s="120"/>
      <c r="S234" s="120"/>
      <c r="T234" s="120"/>
      <c r="U234" s="120"/>
      <c r="V234" s="120"/>
      <c r="W234" s="120"/>
      <c r="X234" s="120"/>
      <c r="Y234" s="120"/>
      <c r="Z234" s="120"/>
      <c r="AA234" s="120"/>
      <c r="AB234" s="120"/>
      <c r="AC234" s="120"/>
      <c r="AD234" s="120"/>
      <c r="AE234" s="120"/>
      <c r="AF234" s="120"/>
      <c r="AG234" s="120"/>
      <c r="AH234" s="120"/>
      <c r="AI234" s="120"/>
      <c r="AJ234" s="120"/>
      <c r="AK234" s="120"/>
      <c r="AL234" s="120"/>
      <c r="AM234" s="120"/>
      <c r="AN234" s="120"/>
      <c r="AO234" s="120"/>
      <c r="AP234" s="120"/>
      <c r="AQ234" s="120"/>
      <c r="AR234" s="120"/>
      <c r="AS234" s="120"/>
      <c r="AT234" s="120"/>
      <c r="AU234" s="120"/>
      <c r="AV234" s="120"/>
      <c r="AW234" s="120"/>
      <c r="AX234" s="120"/>
      <c r="AY234" s="120"/>
      <c r="AZ234" s="120"/>
      <c r="BA234" s="120"/>
      <c r="BB234" s="120"/>
      <c r="BC234" s="120"/>
      <c r="BD234" s="120"/>
      <c r="BE234" s="120"/>
      <c r="BF234" s="120"/>
      <c r="BG234" s="120"/>
      <c r="BH234" s="120"/>
      <c r="BI234" s="120"/>
      <c r="BJ234" s="120"/>
      <c r="BK234" s="120"/>
      <c r="BL234" s="120"/>
      <c r="BM234" s="120"/>
      <c r="BN234" s="120"/>
      <c r="BO234" s="120"/>
      <c r="BP234" s="120"/>
    </row>
    <row r="235" spans="1:68">
      <c r="A235" s="122" t="s">
        <v>274</v>
      </c>
      <c r="B235" s="121" t="s">
        <v>816</v>
      </c>
      <c r="C235" s="121" t="s">
        <v>782</v>
      </c>
      <c r="D235" s="121" t="s">
        <v>781</v>
      </c>
      <c r="E235" s="120"/>
      <c r="F235" s="120"/>
      <c r="G235" s="120"/>
      <c r="H235" s="120"/>
      <c r="I235" s="120"/>
      <c r="J235" s="120"/>
      <c r="K235" s="120"/>
      <c r="L235" s="120"/>
      <c r="M235" s="120"/>
      <c r="N235" s="120"/>
      <c r="O235" s="120"/>
      <c r="P235" s="120"/>
      <c r="Q235" s="120"/>
      <c r="R235" s="120"/>
      <c r="S235" s="120"/>
      <c r="T235" s="120"/>
      <c r="U235" s="120"/>
      <c r="V235" s="120"/>
      <c r="W235" s="120"/>
      <c r="X235" s="120"/>
      <c r="Y235" s="120"/>
      <c r="Z235" s="120"/>
      <c r="AA235" s="120"/>
      <c r="AB235" s="120"/>
      <c r="AC235" s="120"/>
      <c r="AD235" s="120"/>
      <c r="AE235" s="120"/>
      <c r="AF235" s="120"/>
      <c r="AG235" s="120"/>
      <c r="AH235" s="120"/>
      <c r="AI235" s="120"/>
      <c r="AJ235" s="120"/>
      <c r="AK235" s="120"/>
      <c r="AL235" s="120"/>
      <c r="AM235" s="120"/>
      <c r="AN235" s="120"/>
      <c r="AO235" s="120"/>
      <c r="AP235" s="120"/>
      <c r="AQ235" s="120"/>
      <c r="AR235" s="120"/>
      <c r="AS235" s="121">
        <v>2.0755326699999999</v>
      </c>
      <c r="AT235" s="121">
        <v>1.8456021499999999</v>
      </c>
      <c r="AU235" s="121">
        <v>2.0962173900000001</v>
      </c>
      <c r="AV235" s="121">
        <v>1.73732471</v>
      </c>
      <c r="AW235" s="121">
        <v>1.91800916</v>
      </c>
      <c r="AX235" s="121">
        <v>1.4299708600000001</v>
      </c>
      <c r="AY235" s="121">
        <v>0.99538934000000001</v>
      </c>
      <c r="AZ235" s="121">
        <v>1.02279246</v>
      </c>
      <c r="BA235" s="121">
        <v>0.79530400000000001</v>
      </c>
      <c r="BB235" s="121">
        <v>0.92613524000000003</v>
      </c>
      <c r="BC235" s="121">
        <v>0.85190259999999995</v>
      </c>
      <c r="BD235" s="121">
        <v>0.82494747999999996</v>
      </c>
      <c r="BE235" s="121">
        <v>0.94672126000000001</v>
      </c>
      <c r="BF235" s="121">
        <v>1.1486396800000001</v>
      </c>
      <c r="BG235" s="121">
        <v>1.2194690699999999</v>
      </c>
      <c r="BH235" s="121">
        <v>0.96198386000000002</v>
      </c>
      <c r="BI235" s="121">
        <v>0.82245749000000001</v>
      </c>
      <c r="BJ235" s="121">
        <v>0.69614905000000005</v>
      </c>
      <c r="BK235" s="121">
        <v>0.65007859000000001</v>
      </c>
      <c r="BL235" s="121">
        <v>0.69896411999999997</v>
      </c>
      <c r="BM235" s="121">
        <v>0.93004118999999996</v>
      </c>
      <c r="BN235" s="120"/>
      <c r="BO235" s="120"/>
      <c r="BP235" s="120"/>
    </row>
    <row r="236" spans="1:68">
      <c r="A236" s="122" t="s">
        <v>505</v>
      </c>
      <c r="B236" s="121" t="s">
        <v>815</v>
      </c>
      <c r="C236" s="121" t="s">
        <v>782</v>
      </c>
      <c r="D236" s="121" t="s">
        <v>781</v>
      </c>
      <c r="E236" s="120"/>
      <c r="F236" s="120"/>
      <c r="G236" s="120"/>
      <c r="H236" s="120"/>
      <c r="I236" s="120"/>
      <c r="J236" s="120"/>
      <c r="K236" s="120"/>
      <c r="L236" s="120"/>
      <c r="M236" s="120"/>
      <c r="N236" s="120"/>
      <c r="O236" s="120"/>
      <c r="P236" s="120"/>
      <c r="Q236" s="120"/>
      <c r="R236" s="120"/>
      <c r="S236" s="120"/>
      <c r="T236" s="120"/>
      <c r="U236" s="120"/>
      <c r="V236" s="120"/>
      <c r="W236" s="120"/>
      <c r="X236" s="120"/>
      <c r="Y236" s="120"/>
      <c r="Z236" s="120"/>
      <c r="AA236" s="120"/>
      <c r="AB236" s="120"/>
      <c r="AC236" s="120"/>
      <c r="AD236" s="120"/>
      <c r="AE236" s="120"/>
      <c r="AF236" s="120"/>
      <c r="AG236" s="120"/>
      <c r="AH236" s="120"/>
      <c r="AI236" s="120"/>
      <c r="AJ236" s="120"/>
      <c r="AK236" s="120"/>
      <c r="AL236" s="120"/>
      <c r="AM236" s="120"/>
      <c r="AN236" s="120"/>
      <c r="AO236" s="120"/>
      <c r="AP236" s="120"/>
      <c r="AQ236" s="120"/>
      <c r="AR236" s="120"/>
      <c r="AS236" s="121">
        <v>1.04125797773522</v>
      </c>
      <c r="AT236" s="121">
        <v>1.03812156398572</v>
      </c>
      <c r="AU236" s="121">
        <v>1.14879436545291</v>
      </c>
      <c r="AV236" s="121">
        <v>1.2694747194915901</v>
      </c>
      <c r="AW236" s="121">
        <v>1.29359043055902</v>
      </c>
      <c r="AX236" s="121">
        <v>1.34569045861675</v>
      </c>
      <c r="AY236" s="121">
        <v>1.3912154340226299</v>
      </c>
      <c r="AZ236" s="121">
        <v>1.4496192784624</v>
      </c>
      <c r="BA236" s="121">
        <v>1.6749587767819001</v>
      </c>
      <c r="BB236" s="121">
        <v>2.0124706596438799</v>
      </c>
      <c r="BC236" s="121">
        <v>2.0029293889770301</v>
      </c>
      <c r="BD236" s="121">
        <v>2.1223354805586099</v>
      </c>
      <c r="BE236" s="121">
        <v>2.3182265975190099</v>
      </c>
      <c r="BF236" s="121">
        <v>2.4628904008613302</v>
      </c>
      <c r="BG236" s="121">
        <v>2.57990400220487</v>
      </c>
      <c r="BH236" s="121">
        <v>2.7570322534234601</v>
      </c>
      <c r="BI236" s="121">
        <v>2.7016329319159098</v>
      </c>
      <c r="BJ236" s="121">
        <v>2.6847790910845699</v>
      </c>
      <c r="BK236" s="121">
        <v>2.7345315246666102</v>
      </c>
      <c r="BL236" s="121">
        <v>2.8020110664520099</v>
      </c>
      <c r="BM236" s="121">
        <v>2.9222815320850701</v>
      </c>
      <c r="BN236" s="120"/>
      <c r="BO236" s="120"/>
      <c r="BP236" s="120"/>
    </row>
    <row r="237" spans="1:68">
      <c r="A237" s="122" t="s">
        <v>502</v>
      </c>
      <c r="B237" s="121" t="s">
        <v>814</v>
      </c>
      <c r="C237" s="121" t="s">
        <v>782</v>
      </c>
      <c r="D237" s="121" t="s">
        <v>781</v>
      </c>
      <c r="E237" s="120"/>
      <c r="F237" s="120"/>
      <c r="G237" s="120"/>
      <c r="H237" s="120"/>
      <c r="I237" s="120"/>
      <c r="J237" s="120"/>
      <c r="K237" s="120"/>
      <c r="L237" s="120"/>
      <c r="M237" s="120"/>
      <c r="N237" s="120"/>
      <c r="O237" s="120"/>
      <c r="P237" s="120"/>
      <c r="Q237" s="120"/>
      <c r="R237" s="120"/>
      <c r="S237" s="120"/>
      <c r="T237" s="120"/>
      <c r="U237" s="120"/>
      <c r="V237" s="120"/>
      <c r="W237" s="120"/>
      <c r="X237" s="120"/>
      <c r="Y237" s="120"/>
      <c r="Z237" s="120"/>
      <c r="AA237" s="120"/>
      <c r="AB237" s="120"/>
      <c r="AC237" s="120"/>
      <c r="AD237" s="120"/>
      <c r="AE237" s="120"/>
      <c r="AF237" s="120"/>
      <c r="AG237" s="120"/>
      <c r="AH237" s="120"/>
      <c r="AI237" s="120"/>
      <c r="AJ237" s="120"/>
      <c r="AK237" s="120"/>
      <c r="AL237" s="120"/>
      <c r="AM237" s="120"/>
      <c r="AN237" s="120"/>
      <c r="AO237" s="120"/>
      <c r="AP237" s="120"/>
      <c r="AQ237" s="120"/>
      <c r="AR237" s="120"/>
      <c r="AS237" s="121">
        <v>3.12543399685168</v>
      </c>
      <c r="AT237" s="121">
        <v>3.3680867392235299</v>
      </c>
      <c r="AU237" s="121">
        <v>3.55380920613461</v>
      </c>
      <c r="AV237" s="121">
        <v>3.5334850942511502</v>
      </c>
      <c r="AW237" s="121">
        <v>3.3733484987352802</v>
      </c>
      <c r="AX237" s="121">
        <v>3.39296403529432</v>
      </c>
      <c r="AY237" s="121">
        <v>3.3903136382494798</v>
      </c>
      <c r="AZ237" s="121">
        <v>3.38810018094388</v>
      </c>
      <c r="BA237" s="121">
        <v>3.50863059518672</v>
      </c>
      <c r="BB237" s="121">
        <v>3.9187276634038199</v>
      </c>
      <c r="BC237" s="121">
        <v>3.5490529473164201</v>
      </c>
      <c r="BD237" s="121">
        <v>3.3269917787162799</v>
      </c>
      <c r="BE237" s="121">
        <v>3.3626004266185001</v>
      </c>
      <c r="BF237" s="121">
        <v>3.3545509884484099</v>
      </c>
      <c r="BG237" s="121">
        <v>3.3785986959244001</v>
      </c>
      <c r="BH237" s="121">
        <v>3.3281800359659299</v>
      </c>
      <c r="BI237" s="121">
        <v>3.37272538058432</v>
      </c>
      <c r="BJ237" s="121">
        <v>3.3490130348615899</v>
      </c>
      <c r="BK237" s="121">
        <v>3.4259757477389501</v>
      </c>
      <c r="BL237" s="121">
        <v>3.5943472481385701</v>
      </c>
      <c r="BM237" s="121">
        <v>4.5549303675529504</v>
      </c>
      <c r="BN237" s="120"/>
      <c r="BO237" s="120"/>
      <c r="BP237" s="120"/>
    </row>
    <row r="238" spans="1:68">
      <c r="A238" s="122" t="s">
        <v>164</v>
      </c>
      <c r="B238" s="121" t="s">
        <v>813</v>
      </c>
      <c r="C238" s="121" t="s">
        <v>782</v>
      </c>
      <c r="D238" s="121" t="s">
        <v>781</v>
      </c>
      <c r="E238" s="120"/>
      <c r="F238" s="120"/>
      <c r="G238" s="120"/>
      <c r="H238" s="120"/>
      <c r="I238" s="120"/>
      <c r="J238" s="120"/>
      <c r="K238" s="120"/>
      <c r="L238" s="120"/>
      <c r="M238" s="120"/>
      <c r="N238" s="120"/>
      <c r="O238" s="120"/>
      <c r="P238" s="120"/>
      <c r="Q238" s="120"/>
      <c r="R238" s="120"/>
      <c r="S238" s="120"/>
      <c r="T238" s="120"/>
      <c r="U238" s="120"/>
      <c r="V238" s="120"/>
      <c r="W238" s="120"/>
      <c r="X238" s="120"/>
      <c r="Y238" s="120"/>
      <c r="Z238" s="120"/>
      <c r="AA238" s="120"/>
      <c r="AB238" s="120"/>
      <c r="AC238" s="120"/>
      <c r="AD238" s="120"/>
      <c r="AE238" s="120"/>
      <c r="AF238" s="120"/>
      <c r="AG238" s="120"/>
      <c r="AH238" s="120"/>
      <c r="AI238" s="120"/>
      <c r="AJ238" s="120"/>
      <c r="AK238" s="120"/>
      <c r="AL238" s="120"/>
      <c r="AM238" s="120"/>
      <c r="AN238" s="120"/>
      <c r="AO238" s="120"/>
      <c r="AP238" s="120"/>
      <c r="AQ238" s="120"/>
      <c r="AR238" s="120"/>
      <c r="AS238" s="121">
        <v>0.29096900999999997</v>
      </c>
      <c r="AT238" s="121">
        <v>0.32503282999999999</v>
      </c>
      <c r="AU238" s="121">
        <v>0.34117612000000003</v>
      </c>
      <c r="AV238" s="121">
        <v>0.37685171000000001</v>
      </c>
      <c r="AW238" s="121">
        <v>0.44411397000000002</v>
      </c>
      <c r="AX238" s="121">
        <v>0.50362611000000002</v>
      </c>
      <c r="AY238" s="121">
        <v>0.56445849000000003</v>
      </c>
      <c r="AZ238" s="121">
        <v>0.62282084999999998</v>
      </c>
      <c r="BA238" s="121">
        <v>0.61289464999999999</v>
      </c>
      <c r="BB238" s="121">
        <v>0.70697849999999995</v>
      </c>
      <c r="BC238" s="121">
        <v>1.1526072000000001</v>
      </c>
      <c r="BD238" s="121">
        <v>1.0712671300000001</v>
      </c>
      <c r="BE238" s="121">
        <v>1.2087005399999999</v>
      </c>
      <c r="BF238" s="121">
        <v>0.99220741000000001</v>
      </c>
      <c r="BG238" s="121">
        <v>1.0339580799999999</v>
      </c>
      <c r="BH238" s="121">
        <v>0.94316529999999998</v>
      </c>
      <c r="BI238" s="121">
        <v>0.98174191</v>
      </c>
      <c r="BJ238" s="121">
        <v>1.0482678400000001</v>
      </c>
      <c r="BK238" s="121">
        <v>1.01966834</v>
      </c>
      <c r="BL238" s="121">
        <v>0.86334222999999999</v>
      </c>
      <c r="BM238" s="121">
        <v>1.2438913599999999</v>
      </c>
      <c r="BN238" s="120"/>
      <c r="BO238" s="120"/>
      <c r="BP238" s="120"/>
    </row>
    <row r="239" spans="1:68">
      <c r="A239" s="122" t="s">
        <v>166</v>
      </c>
      <c r="B239" s="121" t="s">
        <v>812</v>
      </c>
      <c r="C239" s="121" t="s">
        <v>782</v>
      </c>
      <c r="D239" s="121" t="s">
        <v>781</v>
      </c>
      <c r="E239" s="120"/>
      <c r="F239" s="120"/>
      <c r="G239" s="120"/>
      <c r="H239" s="120"/>
      <c r="I239" s="120"/>
      <c r="J239" s="120"/>
      <c r="K239" s="120"/>
      <c r="L239" s="120"/>
      <c r="M239" s="120"/>
      <c r="N239" s="120"/>
      <c r="O239" s="120"/>
      <c r="P239" s="120"/>
      <c r="Q239" s="120"/>
      <c r="R239" s="120"/>
      <c r="S239" s="120"/>
      <c r="T239" s="120"/>
      <c r="U239" s="120"/>
      <c r="V239" s="120"/>
      <c r="W239" s="120"/>
      <c r="X239" s="120"/>
      <c r="Y239" s="120"/>
      <c r="Z239" s="120"/>
      <c r="AA239" s="120"/>
      <c r="AB239" s="120"/>
      <c r="AC239" s="120"/>
      <c r="AD239" s="120"/>
      <c r="AE239" s="120"/>
      <c r="AF239" s="120"/>
      <c r="AG239" s="120"/>
      <c r="AH239" s="120"/>
      <c r="AI239" s="120"/>
      <c r="AJ239" s="120"/>
      <c r="AK239" s="120"/>
      <c r="AL239" s="120"/>
      <c r="AM239" s="120"/>
      <c r="AN239" s="120"/>
      <c r="AO239" s="120"/>
      <c r="AP239" s="120"/>
      <c r="AQ239" s="120"/>
      <c r="AR239" s="120"/>
      <c r="AS239" s="121">
        <v>1.7115305700000001</v>
      </c>
      <c r="AT239" s="121">
        <v>1.66487634</v>
      </c>
      <c r="AU239" s="121">
        <v>2.07636881</v>
      </c>
      <c r="AV239" s="121">
        <v>2.0455691800000002</v>
      </c>
      <c r="AW239" s="121">
        <v>2.0125565500000002</v>
      </c>
      <c r="AX239" s="121">
        <v>2.0130620000000001</v>
      </c>
      <c r="AY239" s="121">
        <v>2.2303164</v>
      </c>
      <c r="AZ239" s="121">
        <v>2.41405702</v>
      </c>
      <c r="BA239" s="121">
        <v>2.60726309</v>
      </c>
      <c r="BB239" s="121">
        <v>2.64681911</v>
      </c>
      <c r="BC239" s="121">
        <v>2.5009601099999998</v>
      </c>
      <c r="BD239" s="121">
        <v>2.72706866</v>
      </c>
      <c r="BE239" s="121">
        <v>2.6802403899999998</v>
      </c>
      <c r="BF239" s="121">
        <v>2.62275028</v>
      </c>
      <c r="BG239" s="121">
        <v>2.7885606300000001</v>
      </c>
      <c r="BH239" s="121">
        <v>2.7487015700000001</v>
      </c>
      <c r="BI239" s="121">
        <v>2.8513987099999998</v>
      </c>
      <c r="BJ239" s="121">
        <v>2.7754642999999999</v>
      </c>
      <c r="BK239" s="121">
        <v>2.7427864099999999</v>
      </c>
      <c r="BL239" s="121">
        <v>2.78445148</v>
      </c>
      <c r="BM239" s="121">
        <v>3.0673897299999999</v>
      </c>
      <c r="BN239" s="120"/>
      <c r="BO239" s="120"/>
      <c r="BP239" s="120"/>
    </row>
    <row r="240" spans="1:68">
      <c r="A240" s="122" t="s">
        <v>168</v>
      </c>
      <c r="B240" s="121" t="s">
        <v>811</v>
      </c>
      <c r="C240" s="121" t="s">
        <v>782</v>
      </c>
      <c r="D240" s="121" t="s">
        <v>781</v>
      </c>
      <c r="E240" s="120"/>
      <c r="F240" s="120"/>
      <c r="G240" s="120"/>
      <c r="H240" s="120"/>
      <c r="I240" s="120"/>
      <c r="J240" s="120"/>
      <c r="K240" s="120"/>
      <c r="L240" s="120"/>
      <c r="M240" s="120"/>
      <c r="N240" s="120"/>
      <c r="O240" s="120"/>
      <c r="P240" s="120"/>
      <c r="Q240" s="120"/>
      <c r="R240" s="120"/>
      <c r="S240" s="120"/>
      <c r="T240" s="120"/>
      <c r="U240" s="120"/>
      <c r="V240" s="120"/>
      <c r="W240" s="120"/>
      <c r="X240" s="120"/>
      <c r="Y240" s="120"/>
      <c r="Z240" s="120"/>
      <c r="AA240" s="120"/>
      <c r="AB240" s="120"/>
      <c r="AC240" s="120"/>
      <c r="AD240" s="120"/>
      <c r="AE240" s="120"/>
      <c r="AF240" s="120"/>
      <c r="AG240" s="120"/>
      <c r="AH240" s="120"/>
      <c r="AI240" s="120"/>
      <c r="AJ240" s="120"/>
      <c r="AK240" s="120"/>
      <c r="AL240" s="120"/>
      <c r="AM240" s="120"/>
      <c r="AN240" s="120"/>
      <c r="AO240" s="120"/>
      <c r="AP240" s="120"/>
      <c r="AQ240" s="120"/>
      <c r="AR240" s="120"/>
      <c r="AS240" s="121">
        <v>0.88544548000000001</v>
      </c>
      <c r="AT240" s="121">
        <v>0.87579620000000002</v>
      </c>
      <c r="AU240" s="121">
        <v>0.80717486000000005</v>
      </c>
      <c r="AV240" s="121">
        <v>0.76923078</v>
      </c>
      <c r="AW240" s="121">
        <v>0.89477103999999996</v>
      </c>
      <c r="AX240" s="121">
        <v>0.98875159000000001</v>
      </c>
      <c r="AY240" s="121">
        <v>0.93615185999999995</v>
      </c>
      <c r="AZ240" s="121">
        <v>1.0774648200000001</v>
      </c>
      <c r="BA240" s="121">
        <v>1.3697540800000001</v>
      </c>
      <c r="BB240" s="121">
        <v>1.0842263700000001</v>
      </c>
      <c r="BC240" s="121">
        <v>1.18032789</v>
      </c>
      <c r="BD240" s="121">
        <v>1.30533111</v>
      </c>
      <c r="BE240" s="121">
        <v>1.6080861099999999</v>
      </c>
      <c r="BF240" s="121">
        <v>1.90030849</v>
      </c>
      <c r="BG240" s="121">
        <v>2.0776231300000001</v>
      </c>
      <c r="BH240" s="121">
        <v>2.0449569200000002</v>
      </c>
      <c r="BI240" s="121">
        <v>1.98977911</v>
      </c>
      <c r="BJ240" s="121">
        <v>1.98792565</v>
      </c>
      <c r="BK240" s="121">
        <v>1.8969255700000001</v>
      </c>
      <c r="BL240" s="121">
        <v>1.89777529</v>
      </c>
      <c r="BM240" s="121">
        <v>2.1510756</v>
      </c>
      <c r="BN240" s="120"/>
      <c r="BO240" s="120"/>
      <c r="BP240" s="120"/>
    </row>
    <row r="241" spans="1:68">
      <c r="A241" s="122" t="s">
        <v>160</v>
      </c>
      <c r="B241" s="121" t="s">
        <v>810</v>
      </c>
      <c r="C241" s="121" t="s">
        <v>782</v>
      </c>
      <c r="D241" s="121" t="s">
        <v>781</v>
      </c>
      <c r="E241" s="120"/>
      <c r="F241" s="120"/>
      <c r="G241" s="120"/>
      <c r="H241" s="120"/>
      <c r="I241" s="120"/>
      <c r="J241" s="120"/>
      <c r="K241" s="120"/>
      <c r="L241" s="120"/>
      <c r="M241" s="120"/>
      <c r="N241" s="120"/>
      <c r="O241" s="120"/>
      <c r="P241" s="120"/>
      <c r="Q241" s="120"/>
      <c r="R241" s="120"/>
      <c r="S241" s="120"/>
      <c r="T241" s="120"/>
      <c r="U241" s="120"/>
      <c r="V241" s="120"/>
      <c r="W241" s="120"/>
      <c r="X241" s="120"/>
      <c r="Y241" s="120"/>
      <c r="Z241" s="120"/>
      <c r="AA241" s="120"/>
      <c r="AB241" s="120"/>
      <c r="AC241" s="120"/>
      <c r="AD241" s="120"/>
      <c r="AE241" s="120"/>
      <c r="AF241" s="120"/>
      <c r="AG241" s="120"/>
      <c r="AH241" s="120"/>
      <c r="AI241" s="120"/>
      <c r="AJ241" s="120"/>
      <c r="AK241" s="120"/>
      <c r="AL241" s="120"/>
      <c r="AM241" s="120"/>
      <c r="AN241" s="120"/>
      <c r="AO241" s="120"/>
      <c r="AP241" s="120"/>
      <c r="AQ241" s="120"/>
      <c r="AR241" s="120"/>
      <c r="AS241" s="121">
        <v>1.90211844</v>
      </c>
      <c r="AT241" s="121">
        <v>1.6674872599999999</v>
      </c>
      <c r="AU241" s="121">
        <v>1.4387547999999999</v>
      </c>
      <c r="AV241" s="121">
        <v>1.6026694800000001</v>
      </c>
      <c r="AW241" s="121">
        <v>1.4328082799999999</v>
      </c>
      <c r="AX241" s="121">
        <v>1.19562042</v>
      </c>
      <c r="AY241" s="121">
        <v>0.91425120999999998</v>
      </c>
      <c r="AZ241" s="121">
        <v>0.82086479999999995</v>
      </c>
      <c r="BA241" s="121">
        <v>0.55995965000000003</v>
      </c>
      <c r="BB241" s="121">
        <v>0.69059998</v>
      </c>
      <c r="BC241" s="121">
        <v>0.78008586000000002</v>
      </c>
      <c r="BD241" s="121">
        <v>0.84371673999999997</v>
      </c>
      <c r="BE241" s="121">
        <v>0.90028721</v>
      </c>
      <c r="BF241" s="121">
        <v>1.1230120699999999</v>
      </c>
      <c r="BG241" s="121">
        <v>1.16196096</v>
      </c>
      <c r="BH241" s="121">
        <v>1.2254560000000001</v>
      </c>
      <c r="BI241" s="121">
        <v>1.0673644499999999</v>
      </c>
      <c r="BJ241" s="121">
        <v>1.2664557700000001</v>
      </c>
      <c r="BK241" s="121">
        <v>1.00211239</v>
      </c>
      <c r="BL241" s="121">
        <v>1.0093405200000001</v>
      </c>
      <c r="BM241" s="121">
        <v>1.0081951600000001</v>
      </c>
      <c r="BN241" s="120"/>
      <c r="BO241" s="120"/>
      <c r="BP241" s="120"/>
    </row>
    <row r="242" spans="1:68">
      <c r="A242" s="122" t="s">
        <v>487</v>
      </c>
      <c r="B242" s="121" t="s">
        <v>809</v>
      </c>
      <c r="C242" s="121" t="s">
        <v>782</v>
      </c>
      <c r="D242" s="121" t="s">
        <v>781</v>
      </c>
      <c r="E242" s="120"/>
      <c r="F242" s="120"/>
      <c r="G242" s="120"/>
      <c r="H242" s="120"/>
      <c r="I242" s="120"/>
      <c r="J242" s="120"/>
      <c r="K242" s="120"/>
      <c r="L242" s="120"/>
      <c r="M242" s="120"/>
      <c r="N242" s="120"/>
      <c r="O242" s="120"/>
      <c r="P242" s="120"/>
      <c r="Q242" s="120"/>
      <c r="R242" s="120"/>
      <c r="S242" s="120"/>
      <c r="T242" s="120"/>
      <c r="U242" s="120"/>
      <c r="V242" s="120"/>
      <c r="W242" s="120"/>
      <c r="X242" s="120"/>
      <c r="Y242" s="120"/>
      <c r="Z242" s="120"/>
      <c r="AA242" s="120"/>
      <c r="AB242" s="120"/>
      <c r="AC242" s="120"/>
      <c r="AD242" s="120"/>
      <c r="AE242" s="120"/>
      <c r="AF242" s="120"/>
      <c r="AG242" s="120"/>
      <c r="AH242" s="120"/>
      <c r="AI242" s="120"/>
      <c r="AJ242" s="120"/>
      <c r="AK242" s="120"/>
      <c r="AL242" s="120"/>
      <c r="AM242" s="120"/>
      <c r="AN242" s="120"/>
      <c r="AO242" s="120"/>
      <c r="AP242" s="120"/>
      <c r="AQ242" s="120"/>
      <c r="AR242" s="120"/>
      <c r="AS242" s="121">
        <v>3.0289595628960102</v>
      </c>
      <c r="AT242" s="121">
        <v>3.0579981931264801</v>
      </c>
      <c r="AU242" s="121">
        <v>2.93308182190786</v>
      </c>
      <c r="AV242" s="121">
        <v>3.0143615778250901</v>
      </c>
      <c r="AW242" s="121">
        <v>3.0749236683271199</v>
      </c>
      <c r="AX242" s="121">
        <v>2.9868702758703498</v>
      </c>
      <c r="AY242" s="121">
        <v>3.17067534956001</v>
      </c>
      <c r="AZ242" s="121">
        <v>3.2254752144766301</v>
      </c>
      <c r="BA242" s="121">
        <v>3.24591514064553</v>
      </c>
      <c r="BB242" s="121">
        <v>3.5829689657908999</v>
      </c>
      <c r="BC242" s="121">
        <v>3.5359980025371902</v>
      </c>
      <c r="BD242" s="121">
        <v>3.5673073322398201</v>
      </c>
      <c r="BE242" s="121">
        <v>3.5729105069470899</v>
      </c>
      <c r="BF242" s="121">
        <v>3.6783649037211101</v>
      </c>
      <c r="BG242" s="121">
        <v>3.67807388545905</v>
      </c>
      <c r="BH242" s="121">
        <v>4.0658017045314496</v>
      </c>
      <c r="BI242" s="121">
        <v>3.94943731634261</v>
      </c>
      <c r="BJ242" s="121">
        <v>4.0960459077535898</v>
      </c>
      <c r="BK242" s="121">
        <v>3.9431746546437401</v>
      </c>
      <c r="BL242" s="121">
        <v>3.95206059902377</v>
      </c>
      <c r="BM242" s="121">
        <v>4.6022387052798903</v>
      </c>
      <c r="BN242" s="120"/>
      <c r="BO242" s="120"/>
      <c r="BP242" s="120"/>
    </row>
    <row r="243" spans="1:68">
      <c r="A243" s="122" t="s">
        <v>165</v>
      </c>
      <c r="B243" s="121" t="s">
        <v>808</v>
      </c>
      <c r="C243" s="121" t="s">
        <v>782</v>
      </c>
      <c r="D243" s="121" t="s">
        <v>781</v>
      </c>
      <c r="E243" s="120"/>
      <c r="F243" s="120"/>
      <c r="G243" s="120"/>
      <c r="H243" s="120"/>
      <c r="I243" s="120"/>
      <c r="J243" s="120"/>
      <c r="K243" s="120"/>
      <c r="L243" s="120"/>
      <c r="M243" s="120"/>
      <c r="N243" s="120"/>
      <c r="O243" s="120"/>
      <c r="P243" s="120"/>
      <c r="Q243" s="120"/>
      <c r="R243" s="120"/>
      <c r="S243" s="120"/>
      <c r="T243" s="120"/>
      <c r="U243" s="120"/>
      <c r="V243" s="120"/>
      <c r="W243" s="120"/>
      <c r="X243" s="120"/>
      <c r="Y243" s="120"/>
      <c r="Z243" s="120"/>
      <c r="AA243" s="120"/>
      <c r="AB243" s="120"/>
      <c r="AC243" s="120"/>
      <c r="AD243" s="120"/>
      <c r="AE243" s="120"/>
      <c r="AF243" s="120"/>
      <c r="AG243" s="120"/>
      <c r="AH243" s="120"/>
      <c r="AI243" s="120"/>
      <c r="AJ243" s="120"/>
      <c r="AK243" s="120"/>
      <c r="AL243" s="120"/>
      <c r="AM243" s="120"/>
      <c r="AN243" s="120"/>
      <c r="AO243" s="120"/>
      <c r="AP243" s="120"/>
      <c r="AQ243" s="120"/>
      <c r="AR243" s="120"/>
      <c r="AS243" s="120"/>
      <c r="AT243" s="120"/>
      <c r="AU243" s="120"/>
      <c r="AV243" s="121">
        <v>1.30327332</v>
      </c>
      <c r="AW243" s="121">
        <v>1.67137599</v>
      </c>
      <c r="AX243" s="121">
        <v>2.1240780400000001</v>
      </c>
      <c r="AY243" s="121">
        <v>2.3965694900000001</v>
      </c>
      <c r="AZ243" s="121">
        <v>0.96646350999999997</v>
      </c>
      <c r="BA243" s="121">
        <v>3.3983235399999998</v>
      </c>
      <c r="BB243" s="121">
        <v>3.2456557799999999</v>
      </c>
      <c r="BC243" s="121">
        <v>3.2882480599999999</v>
      </c>
      <c r="BD243" s="121">
        <v>3.5682234799999999</v>
      </c>
      <c r="BE243" s="121">
        <v>4.1489777600000002</v>
      </c>
      <c r="BF243" s="121">
        <v>4.4455585500000003</v>
      </c>
      <c r="BG243" s="121">
        <v>4.1271595999999997</v>
      </c>
      <c r="BH243" s="121">
        <v>4.4065246599999996</v>
      </c>
      <c r="BI243" s="121">
        <v>3.4233796600000002</v>
      </c>
      <c r="BJ243" s="121">
        <v>4.4040713299999998</v>
      </c>
      <c r="BK243" s="121">
        <v>3.8830509200000001</v>
      </c>
      <c r="BL243" s="121">
        <v>3.4351925799999998</v>
      </c>
      <c r="BM243" s="121">
        <v>5.4457011199999998</v>
      </c>
      <c r="BN243" s="120"/>
      <c r="BO243" s="120"/>
      <c r="BP243" s="120"/>
    </row>
    <row r="244" spans="1:68">
      <c r="A244" s="122" t="s">
        <v>479</v>
      </c>
      <c r="B244" s="121" t="s">
        <v>807</v>
      </c>
      <c r="C244" s="121" t="s">
        <v>782</v>
      </c>
      <c r="D244" s="121" t="s">
        <v>781</v>
      </c>
      <c r="E244" s="120"/>
      <c r="F244" s="120"/>
      <c r="G244" s="120"/>
      <c r="H244" s="120"/>
      <c r="I244" s="120"/>
      <c r="J244" s="120"/>
      <c r="K244" s="120"/>
      <c r="L244" s="120"/>
      <c r="M244" s="120"/>
      <c r="N244" s="120"/>
      <c r="O244" s="120"/>
      <c r="P244" s="120"/>
      <c r="Q244" s="120"/>
      <c r="R244" s="120"/>
      <c r="S244" s="120"/>
      <c r="T244" s="120"/>
      <c r="U244" s="120"/>
      <c r="V244" s="120"/>
      <c r="W244" s="120"/>
      <c r="X244" s="120"/>
      <c r="Y244" s="120"/>
      <c r="Z244" s="120"/>
      <c r="AA244" s="120"/>
      <c r="AB244" s="120"/>
      <c r="AC244" s="120"/>
      <c r="AD244" s="120"/>
      <c r="AE244" s="120"/>
      <c r="AF244" s="120"/>
      <c r="AG244" s="120"/>
      <c r="AH244" s="120"/>
      <c r="AI244" s="120"/>
      <c r="AJ244" s="120"/>
      <c r="AK244" s="120"/>
      <c r="AL244" s="120"/>
      <c r="AM244" s="120"/>
      <c r="AN244" s="120"/>
      <c r="AO244" s="120"/>
      <c r="AP244" s="120"/>
      <c r="AQ244" s="120"/>
      <c r="AR244" s="120"/>
      <c r="AS244" s="121">
        <v>1.8881580201514501</v>
      </c>
      <c r="AT244" s="121">
        <v>2.1155597724870199</v>
      </c>
      <c r="AU244" s="121">
        <v>2.17456171447638</v>
      </c>
      <c r="AV244" s="121">
        <v>2.1324089659104599</v>
      </c>
      <c r="AW244" s="121">
        <v>2.0518032444257699</v>
      </c>
      <c r="AX244" s="121">
        <v>1.9764375428835099</v>
      </c>
      <c r="AY244" s="121">
        <v>2.0349042095412901</v>
      </c>
      <c r="AZ244" s="121">
        <v>2.0444065452944602</v>
      </c>
      <c r="BA244" s="121">
        <v>2.08141727618204</v>
      </c>
      <c r="BB244" s="121">
        <v>2.3724360361724601</v>
      </c>
      <c r="BC244" s="121">
        <v>2.1770646041753499</v>
      </c>
      <c r="BD244" s="121">
        <v>2.3341296667797899</v>
      </c>
      <c r="BE244" s="121">
        <v>2.2312069516279598</v>
      </c>
      <c r="BF244" s="121">
        <v>2.2829827215401699</v>
      </c>
      <c r="BG244" s="121">
        <v>2.66015042757014</v>
      </c>
      <c r="BH244" s="121">
        <v>2.7414801940586901</v>
      </c>
      <c r="BI244" s="121">
        <v>2.7459746473800002</v>
      </c>
      <c r="BJ244" s="121">
        <v>2.9325098319112901</v>
      </c>
      <c r="BK244" s="121">
        <v>2.7215526928201901</v>
      </c>
      <c r="BL244" s="121">
        <v>2.5168423612102102</v>
      </c>
      <c r="BM244" s="121">
        <v>2.53969561049708</v>
      </c>
      <c r="BN244" s="120"/>
      <c r="BO244" s="120"/>
      <c r="BP244" s="120"/>
    </row>
    <row r="245" spans="1:68">
      <c r="A245" s="122" t="s">
        <v>163</v>
      </c>
      <c r="B245" s="121" t="s">
        <v>806</v>
      </c>
      <c r="C245" s="121" t="s">
        <v>782</v>
      </c>
      <c r="D245" s="121" t="s">
        <v>781</v>
      </c>
      <c r="E245" s="120"/>
      <c r="F245" s="120"/>
      <c r="G245" s="120"/>
      <c r="H245" s="120"/>
      <c r="I245" s="120"/>
      <c r="J245" s="120"/>
      <c r="K245" s="120"/>
      <c r="L245" s="120"/>
      <c r="M245" s="120"/>
      <c r="N245" s="120"/>
      <c r="O245" s="120"/>
      <c r="P245" s="120"/>
      <c r="Q245" s="120"/>
      <c r="R245" s="120"/>
      <c r="S245" s="120"/>
      <c r="T245" s="120"/>
      <c r="U245" s="120"/>
      <c r="V245" s="120"/>
      <c r="W245" s="120"/>
      <c r="X245" s="120"/>
      <c r="Y245" s="120"/>
      <c r="Z245" s="120"/>
      <c r="AA245" s="120"/>
      <c r="AB245" s="120"/>
      <c r="AC245" s="120"/>
      <c r="AD245" s="120"/>
      <c r="AE245" s="120"/>
      <c r="AF245" s="120"/>
      <c r="AG245" s="120"/>
      <c r="AH245" s="120"/>
      <c r="AI245" s="120"/>
      <c r="AJ245" s="120"/>
      <c r="AK245" s="120"/>
      <c r="AL245" s="120"/>
      <c r="AM245" s="120"/>
      <c r="AN245" s="120"/>
      <c r="AO245" s="120"/>
      <c r="AP245" s="120"/>
      <c r="AQ245" s="120"/>
      <c r="AR245" s="120"/>
      <c r="AS245" s="121">
        <v>2.3032391099999998</v>
      </c>
      <c r="AT245" s="121">
        <v>2.44649458</v>
      </c>
      <c r="AU245" s="121">
        <v>2.59221506</v>
      </c>
      <c r="AV245" s="121">
        <v>2.4231986999999999</v>
      </c>
      <c r="AW245" s="121">
        <v>2.4559173599999999</v>
      </c>
      <c r="AX245" s="121">
        <v>2.6116154200000001</v>
      </c>
      <c r="AY245" s="121">
        <v>2.85051656</v>
      </c>
      <c r="AZ245" s="121">
        <v>3.1800174700000001</v>
      </c>
      <c r="BA245" s="121">
        <v>2.89580131</v>
      </c>
      <c r="BB245" s="121">
        <v>3.0427086399999999</v>
      </c>
      <c r="BC245" s="121">
        <v>2.85781646</v>
      </c>
      <c r="BD245" s="121">
        <v>2.7444570100000001</v>
      </c>
      <c r="BE245" s="121">
        <v>2.5250832999999999</v>
      </c>
      <c r="BF245" s="121">
        <v>2.7824738</v>
      </c>
      <c r="BG245" s="121">
        <v>2.8900825999999999</v>
      </c>
      <c r="BH245" s="121">
        <v>2.76515222</v>
      </c>
      <c r="BI245" s="121">
        <v>2.9869701900000001</v>
      </c>
      <c r="BJ245" s="121">
        <v>2.9065868899999998</v>
      </c>
      <c r="BK245" s="121">
        <v>3.2024478900000002</v>
      </c>
      <c r="BL245" s="121">
        <v>2.8920793499999999</v>
      </c>
      <c r="BM245" s="121">
        <v>3.03655863</v>
      </c>
      <c r="BN245" s="120"/>
      <c r="BO245" s="120"/>
      <c r="BP245" s="120"/>
    </row>
    <row r="246" spans="1:68">
      <c r="A246" s="122" t="s">
        <v>464</v>
      </c>
      <c r="B246" s="121" t="s">
        <v>805</v>
      </c>
      <c r="C246" s="121" t="s">
        <v>782</v>
      </c>
      <c r="D246" s="121" t="s">
        <v>781</v>
      </c>
      <c r="E246" s="120"/>
      <c r="F246" s="120"/>
      <c r="G246" s="120"/>
      <c r="H246" s="120"/>
      <c r="I246" s="120"/>
      <c r="J246" s="120"/>
      <c r="K246" s="120"/>
      <c r="L246" s="120"/>
      <c r="M246" s="120"/>
      <c r="N246" s="120"/>
      <c r="O246" s="120"/>
      <c r="P246" s="120"/>
      <c r="Q246" s="120"/>
      <c r="R246" s="120"/>
      <c r="S246" s="120"/>
      <c r="T246" s="120"/>
      <c r="U246" s="120"/>
      <c r="V246" s="120"/>
      <c r="W246" s="120"/>
      <c r="X246" s="120"/>
      <c r="Y246" s="120"/>
      <c r="Z246" s="120"/>
      <c r="AA246" s="120"/>
      <c r="AB246" s="120"/>
      <c r="AC246" s="120"/>
      <c r="AD246" s="120"/>
      <c r="AE246" s="120"/>
      <c r="AF246" s="120"/>
      <c r="AG246" s="120"/>
      <c r="AH246" s="120"/>
      <c r="AI246" s="120"/>
      <c r="AJ246" s="120"/>
      <c r="AK246" s="120"/>
      <c r="AL246" s="120"/>
      <c r="AM246" s="120"/>
      <c r="AN246" s="120"/>
      <c r="AO246" s="120"/>
      <c r="AP246" s="120"/>
      <c r="AQ246" s="120"/>
      <c r="AR246" s="120"/>
      <c r="AS246" s="121">
        <v>0.86960862203365097</v>
      </c>
      <c r="AT246" s="121">
        <v>0.82545522718176201</v>
      </c>
      <c r="AU246" s="121">
        <v>0.818205459912418</v>
      </c>
      <c r="AV246" s="121">
        <v>0.75108640813608396</v>
      </c>
      <c r="AW246" s="121">
        <v>0.72655628693437202</v>
      </c>
      <c r="AX246" s="121">
        <v>0.75988784644045504</v>
      </c>
      <c r="AY246" s="121">
        <v>0.73914317643416905</v>
      </c>
      <c r="AZ246" s="121">
        <v>0.73149991632770694</v>
      </c>
      <c r="BA246" s="121">
        <v>0.77048344493500898</v>
      </c>
      <c r="BB246" s="121">
        <v>0.85655720518474199</v>
      </c>
      <c r="BC246" s="121">
        <v>0.83472840531185599</v>
      </c>
      <c r="BD246" s="121">
        <v>0.88878666437235299</v>
      </c>
      <c r="BE246" s="121">
        <v>0.89338133322827895</v>
      </c>
      <c r="BF246" s="121">
        <v>0.85018764454171802</v>
      </c>
      <c r="BG246" s="121">
        <v>0.83675527976572595</v>
      </c>
      <c r="BH246" s="121">
        <v>0.89568005240939697</v>
      </c>
      <c r="BI246" s="121">
        <v>0.91331379408826596</v>
      </c>
      <c r="BJ246" s="121">
        <v>0.95164105594910398</v>
      </c>
      <c r="BK246" s="121">
        <v>0.96686546863334699</v>
      </c>
      <c r="BL246" s="121">
        <v>0.956809565024485</v>
      </c>
      <c r="BM246" s="121">
        <v>1.0493334794158</v>
      </c>
      <c r="BN246" s="120"/>
      <c r="BO246" s="120"/>
      <c r="BP246" s="120"/>
    </row>
    <row r="247" spans="1:68">
      <c r="A247" s="122" t="s">
        <v>459</v>
      </c>
      <c r="B247" s="121" t="s">
        <v>804</v>
      </c>
      <c r="C247" s="121" t="s">
        <v>782</v>
      </c>
      <c r="D247" s="121" t="s">
        <v>781</v>
      </c>
      <c r="E247" s="120"/>
      <c r="F247" s="120"/>
      <c r="G247" s="120"/>
      <c r="H247" s="120"/>
      <c r="I247" s="120"/>
      <c r="J247" s="120"/>
      <c r="K247" s="120"/>
      <c r="L247" s="120"/>
      <c r="M247" s="120"/>
      <c r="N247" s="120"/>
      <c r="O247" s="120"/>
      <c r="P247" s="120"/>
      <c r="Q247" s="120"/>
      <c r="R247" s="120"/>
      <c r="S247" s="120"/>
      <c r="T247" s="120"/>
      <c r="U247" s="120"/>
      <c r="V247" s="120"/>
      <c r="W247" s="120"/>
      <c r="X247" s="120"/>
      <c r="Y247" s="120"/>
      <c r="Z247" s="120"/>
      <c r="AA247" s="120"/>
      <c r="AB247" s="120"/>
      <c r="AC247" s="120"/>
      <c r="AD247" s="120"/>
      <c r="AE247" s="120"/>
      <c r="AF247" s="120"/>
      <c r="AG247" s="120"/>
      <c r="AH247" s="120"/>
      <c r="AI247" s="120"/>
      <c r="AJ247" s="120"/>
      <c r="AK247" s="120"/>
      <c r="AL247" s="120"/>
      <c r="AM247" s="120"/>
      <c r="AN247" s="120"/>
      <c r="AO247" s="120"/>
      <c r="AP247" s="120"/>
      <c r="AQ247" s="120"/>
      <c r="AR247" s="120"/>
      <c r="AS247" s="121">
        <v>1.60986953697614</v>
      </c>
      <c r="AT247" s="121">
        <v>1.6052205188886299</v>
      </c>
      <c r="AU247" s="121">
        <v>1.4204301718267101</v>
      </c>
      <c r="AV247" s="121">
        <v>1.8039810616657199</v>
      </c>
      <c r="AW247" s="121">
        <v>1.87316562625947</v>
      </c>
      <c r="AX247" s="121">
        <v>1.8129074791177999</v>
      </c>
      <c r="AY247" s="121">
        <v>1.84077851327288</v>
      </c>
      <c r="AZ247" s="121">
        <v>1.81779806778292</v>
      </c>
      <c r="BA247" s="121">
        <v>1.6926617632185199</v>
      </c>
      <c r="BB247" s="121">
        <v>1.91506746491019</v>
      </c>
      <c r="BC247" s="121">
        <v>1.92140118741789</v>
      </c>
      <c r="BD247" s="121">
        <v>1.9153224701567</v>
      </c>
      <c r="BE247" s="121">
        <v>1.8580633025112501</v>
      </c>
      <c r="BF247" s="121">
        <v>1.7476973079562199</v>
      </c>
      <c r="BG247" s="121">
        <v>1.69497187673576</v>
      </c>
      <c r="BH247" s="121">
        <v>1.8544613060550601</v>
      </c>
      <c r="BI247" s="121">
        <v>1.81498147899113</v>
      </c>
      <c r="BJ247" s="121">
        <v>1.88004787029567</v>
      </c>
      <c r="BK247" s="121">
        <v>1.8825129757367001</v>
      </c>
      <c r="BL247" s="121">
        <v>1.8641078236595301</v>
      </c>
      <c r="BM247" s="121">
        <v>2.0518091989304499</v>
      </c>
      <c r="BN247" s="120"/>
      <c r="BO247" s="120"/>
      <c r="BP247" s="120"/>
    </row>
    <row r="248" spans="1:68">
      <c r="A248" s="122" t="s">
        <v>162</v>
      </c>
      <c r="B248" s="121" t="s">
        <v>803</v>
      </c>
      <c r="C248" s="121" t="s">
        <v>782</v>
      </c>
      <c r="D248" s="121" t="s">
        <v>781</v>
      </c>
      <c r="E248" s="120"/>
      <c r="F248" s="120"/>
      <c r="G248" s="120"/>
      <c r="H248" s="120"/>
      <c r="I248" s="120"/>
      <c r="J248" s="120"/>
      <c r="K248" s="120"/>
      <c r="L248" s="120"/>
      <c r="M248" s="120"/>
      <c r="N248" s="120"/>
      <c r="O248" s="120"/>
      <c r="P248" s="120"/>
      <c r="Q248" s="120"/>
      <c r="R248" s="120"/>
      <c r="S248" s="120"/>
      <c r="T248" s="120"/>
      <c r="U248" s="120"/>
      <c r="V248" s="120"/>
      <c r="W248" s="120"/>
      <c r="X248" s="120"/>
      <c r="Y248" s="120"/>
      <c r="Z248" s="120"/>
      <c r="AA248" s="120"/>
      <c r="AB248" s="120"/>
      <c r="AC248" s="120"/>
      <c r="AD248" s="120"/>
      <c r="AE248" s="120"/>
      <c r="AF248" s="120"/>
      <c r="AG248" s="120"/>
      <c r="AH248" s="120"/>
      <c r="AI248" s="120"/>
      <c r="AJ248" s="120"/>
      <c r="AK248" s="120"/>
      <c r="AL248" s="120"/>
      <c r="AM248" s="120"/>
      <c r="AN248" s="120"/>
      <c r="AO248" s="120"/>
      <c r="AP248" s="120"/>
      <c r="AQ248" s="120"/>
      <c r="AR248" s="120"/>
      <c r="AS248" s="121">
        <v>1.5669964599999999</v>
      </c>
      <c r="AT248" s="121">
        <v>1.74266553</v>
      </c>
      <c r="AU248" s="121">
        <v>1.96599579</v>
      </c>
      <c r="AV248" s="121">
        <v>1.9043713799999999</v>
      </c>
      <c r="AW248" s="121">
        <v>1.8575668299999999</v>
      </c>
      <c r="AX248" s="121">
        <v>2.1462986499999999</v>
      </c>
      <c r="AY248" s="121">
        <v>1.86406863</v>
      </c>
      <c r="AZ248" s="121">
        <v>1.91819596</v>
      </c>
      <c r="BA248" s="121">
        <v>1.7478144200000001</v>
      </c>
      <c r="BB248" s="121">
        <v>2.6116275799999999</v>
      </c>
      <c r="BC248" s="121">
        <v>2.44673586</v>
      </c>
      <c r="BD248" s="121">
        <v>2.3549089400000001</v>
      </c>
      <c r="BE248" s="121">
        <v>2.3786001200000002</v>
      </c>
      <c r="BF248" s="121">
        <v>2.5885164700000001</v>
      </c>
      <c r="BG248" s="121">
        <v>2.61249113</v>
      </c>
      <c r="BH248" s="121">
        <v>3.1002559700000001</v>
      </c>
      <c r="BI248" s="121">
        <v>3.4262988600000002</v>
      </c>
      <c r="BJ248" s="121">
        <v>3.5321538399999999</v>
      </c>
      <c r="BK248" s="121">
        <v>3.2306544800000001</v>
      </c>
      <c r="BL248" s="121">
        <v>3.1361215100000002</v>
      </c>
      <c r="BM248" s="121">
        <v>3.3808107399999998</v>
      </c>
      <c r="BN248" s="120"/>
      <c r="BO248" s="120"/>
      <c r="BP248" s="120"/>
    </row>
    <row r="249" spans="1:68">
      <c r="A249" s="122" t="s">
        <v>161</v>
      </c>
      <c r="B249" s="121" t="s">
        <v>802</v>
      </c>
      <c r="C249" s="121" t="s">
        <v>782</v>
      </c>
      <c r="D249" s="121" t="s">
        <v>781</v>
      </c>
      <c r="E249" s="120"/>
      <c r="F249" s="120"/>
      <c r="G249" s="120"/>
      <c r="H249" s="120"/>
      <c r="I249" s="120"/>
      <c r="J249" s="120"/>
      <c r="K249" s="120"/>
      <c r="L249" s="120"/>
      <c r="M249" s="120"/>
      <c r="N249" s="120"/>
      <c r="O249" s="120"/>
      <c r="P249" s="120"/>
      <c r="Q249" s="120"/>
      <c r="R249" s="120"/>
      <c r="S249" s="120"/>
      <c r="T249" s="120"/>
      <c r="U249" s="120"/>
      <c r="V249" s="120"/>
      <c r="W249" s="120"/>
      <c r="X249" s="120"/>
      <c r="Y249" s="120"/>
      <c r="Z249" s="120"/>
      <c r="AA249" s="120"/>
      <c r="AB249" s="120"/>
      <c r="AC249" s="120"/>
      <c r="AD249" s="120"/>
      <c r="AE249" s="120"/>
      <c r="AF249" s="120"/>
      <c r="AG249" s="120"/>
      <c r="AH249" s="120"/>
      <c r="AI249" s="120"/>
      <c r="AJ249" s="120"/>
      <c r="AK249" s="120"/>
      <c r="AL249" s="120"/>
      <c r="AM249" s="120"/>
      <c r="AN249" s="120"/>
      <c r="AO249" s="120"/>
      <c r="AP249" s="120"/>
      <c r="AQ249" s="120"/>
      <c r="AR249" s="120"/>
      <c r="AS249" s="121">
        <v>2.5348222300000001</v>
      </c>
      <c r="AT249" s="121">
        <v>2.53689337</v>
      </c>
      <c r="AU249" s="121">
        <v>2.6505417800000002</v>
      </c>
      <c r="AV249" s="121">
        <v>2.6779410800000001</v>
      </c>
      <c r="AW249" s="121">
        <v>2.6580376600000002</v>
      </c>
      <c r="AX249" s="121">
        <v>2.6150205099999999</v>
      </c>
      <c r="AY249" s="121">
        <v>2.6816284700000002</v>
      </c>
      <c r="AZ249" s="121">
        <v>2.7627327400000001</v>
      </c>
      <c r="BA249" s="121">
        <v>2.8029971100000002</v>
      </c>
      <c r="BB249" s="121">
        <v>2.9751050499999998</v>
      </c>
      <c r="BC249" s="121">
        <v>3.1275188900000002</v>
      </c>
      <c r="BD249" s="121">
        <v>3.4541928799999999</v>
      </c>
      <c r="BE249" s="121">
        <v>3.58298373</v>
      </c>
      <c r="BF249" s="121">
        <v>3.8491713999999999</v>
      </c>
      <c r="BG249" s="121">
        <v>3.7496531000000002</v>
      </c>
      <c r="BH249" s="121">
        <v>3.3717017199999999</v>
      </c>
      <c r="BI249" s="121">
        <v>3.4358494300000002</v>
      </c>
      <c r="BJ249" s="121">
        <v>3.35005927</v>
      </c>
      <c r="BK249" s="121">
        <v>3.12026548</v>
      </c>
      <c r="BL249" s="121">
        <v>2.8196179899999998</v>
      </c>
      <c r="BM249" s="121">
        <v>3.72313976</v>
      </c>
      <c r="BN249" s="120"/>
      <c r="BO249" s="120"/>
      <c r="BP249" s="120"/>
    </row>
    <row r="250" spans="1:68">
      <c r="A250" s="122" t="s">
        <v>268</v>
      </c>
      <c r="B250" s="121" t="s">
        <v>77</v>
      </c>
      <c r="C250" s="121" t="s">
        <v>782</v>
      </c>
      <c r="D250" s="121" t="s">
        <v>781</v>
      </c>
      <c r="E250" s="120"/>
      <c r="F250" s="120"/>
      <c r="G250" s="120"/>
      <c r="H250" s="120"/>
      <c r="I250" s="120"/>
      <c r="J250" s="120"/>
      <c r="K250" s="120"/>
      <c r="L250" s="120"/>
      <c r="M250" s="120"/>
      <c r="N250" s="120"/>
      <c r="O250" s="120"/>
      <c r="P250" s="120"/>
      <c r="Q250" s="120"/>
      <c r="R250" s="120"/>
      <c r="S250" s="120"/>
      <c r="T250" s="120"/>
      <c r="U250" s="120"/>
      <c r="V250" s="120"/>
      <c r="W250" s="120"/>
      <c r="X250" s="120"/>
      <c r="Y250" s="120"/>
      <c r="Z250" s="120"/>
      <c r="AA250" s="120"/>
      <c r="AB250" s="120"/>
      <c r="AC250" s="120"/>
      <c r="AD250" s="120"/>
      <c r="AE250" s="120"/>
      <c r="AF250" s="120"/>
      <c r="AG250" s="120"/>
      <c r="AH250" s="120"/>
      <c r="AI250" s="120"/>
      <c r="AJ250" s="120"/>
      <c r="AK250" s="120"/>
      <c r="AL250" s="120"/>
      <c r="AM250" s="120"/>
      <c r="AN250" s="120"/>
      <c r="AO250" s="120"/>
      <c r="AP250" s="120"/>
      <c r="AQ250" s="120"/>
      <c r="AR250" s="120"/>
      <c r="AS250" s="121">
        <v>2.8368303799999999</v>
      </c>
      <c r="AT250" s="121">
        <v>3.2871456100000001</v>
      </c>
      <c r="AU250" s="121">
        <v>3.5422971200000002</v>
      </c>
      <c r="AV250" s="121">
        <v>3.5705225500000002</v>
      </c>
      <c r="AW250" s="121">
        <v>3.52044296</v>
      </c>
      <c r="AX250" s="121">
        <v>3.3154196699999998</v>
      </c>
      <c r="AY250" s="121">
        <v>3.5430409900000002</v>
      </c>
      <c r="AZ250" s="121">
        <v>3.6026225099999998</v>
      </c>
      <c r="BA250" s="121">
        <v>3.7928450100000002</v>
      </c>
      <c r="BB250" s="121">
        <v>4.4229149799999998</v>
      </c>
      <c r="BC250" s="121">
        <v>3.9159364700000001</v>
      </c>
      <c r="BD250" s="121">
        <v>3.68182659</v>
      </c>
      <c r="BE250" s="121">
        <v>3.5187308800000001</v>
      </c>
      <c r="BF250" s="121">
        <v>3.42470455</v>
      </c>
      <c r="BG250" s="121">
        <v>3.3565750099999998</v>
      </c>
      <c r="BH250" s="121">
        <v>3.2166688400000001</v>
      </c>
      <c r="BI250" s="121">
        <v>3.36101246</v>
      </c>
      <c r="BJ250" s="121">
        <v>3.2481048100000001</v>
      </c>
      <c r="BK250" s="121">
        <v>3.1909649400000002</v>
      </c>
      <c r="BL250" s="121">
        <v>3.3867435499999998</v>
      </c>
      <c r="BM250" s="121">
        <v>3.6410345999999998</v>
      </c>
      <c r="BN250" s="120"/>
      <c r="BO250" s="120"/>
      <c r="BP250" s="120"/>
    </row>
    <row r="251" spans="1:68">
      <c r="A251" s="122" t="s">
        <v>158</v>
      </c>
      <c r="B251" s="121" t="s">
        <v>801</v>
      </c>
      <c r="C251" s="121" t="s">
        <v>782</v>
      </c>
      <c r="D251" s="121" t="s">
        <v>781</v>
      </c>
      <c r="E251" s="120"/>
      <c r="F251" s="120"/>
      <c r="G251" s="120"/>
      <c r="H251" s="120"/>
      <c r="I251" s="120"/>
      <c r="J251" s="120"/>
      <c r="K251" s="120"/>
      <c r="L251" s="120"/>
      <c r="M251" s="120"/>
      <c r="N251" s="120"/>
      <c r="O251" s="120"/>
      <c r="P251" s="120"/>
      <c r="Q251" s="120"/>
      <c r="R251" s="120"/>
      <c r="S251" s="120"/>
      <c r="T251" s="120"/>
      <c r="U251" s="120"/>
      <c r="V251" s="120"/>
      <c r="W251" s="120"/>
      <c r="X251" s="120"/>
      <c r="Y251" s="120"/>
      <c r="Z251" s="120"/>
      <c r="AA251" s="120"/>
      <c r="AB251" s="120"/>
      <c r="AC251" s="120"/>
      <c r="AD251" s="120"/>
      <c r="AE251" s="120"/>
      <c r="AF251" s="120"/>
      <c r="AG251" s="120"/>
      <c r="AH251" s="120"/>
      <c r="AI251" s="120"/>
      <c r="AJ251" s="120"/>
      <c r="AK251" s="120"/>
      <c r="AL251" s="120"/>
      <c r="AM251" s="120"/>
      <c r="AN251" s="120"/>
      <c r="AO251" s="120"/>
      <c r="AP251" s="120"/>
      <c r="AQ251" s="120"/>
      <c r="AR251" s="120"/>
      <c r="AS251" s="121">
        <v>22.254262919999999</v>
      </c>
      <c r="AT251" s="121">
        <v>17.003610609999999</v>
      </c>
      <c r="AU251" s="121">
        <v>10.992777820000001</v>
      </c>
      <c r="AV251" s="121">
        <v>12.44285393</v>
      </c>
      <c r="AW251" s="121">
        <v>8.8555259700000004</v>
      </c>
      <c r="AX251" s="121">
        <v>9.6455573999999995</v>
      </c>
      <c r="AY251" s="121">
        <v>9.8855094900000005</v>
      </c>
      <c r="AZ251" s="121">
        <v>9.4474544500000004</v>
      </c>
      <c r="BA251" s="121">
        <v>9.3323793399999992</v>
      </c>
      <c r="BB251" s="121">
        <v>10.03053665</v>
      </c>
      <c r="BC251" s="121">
        <v>13.192736630000001</v>
      </c>
      <c r="BD251" s="121">
        <v>11.893577580000001</v>
      </c>
      <c r="BE251" s="121">
        <v>11.837835309999999</v>
      </c>
      <c r="BF251" s="121">
        <v>9.8888435399999999</v>
      </c>
      <c r="BG251" s="121">
        <v>12.081346509999999</v>
      </c>
      <c r="BH251" s="121">
        <v>10.142065049999999</v>
      </c>
      <c r="BI251" s="121">
        <v>10.210186</v>
      </c>
      <c r="BJ251" s="121">
        <v>10.648629189999999</v>
      </c>
      <c r="BK251" s="121">
        <v>15.06530952</v>
      </c>
      <c r="BL251" s="121">
        <v>15.64190578</v>
      </c>
      <c r="BM251" s="121">
        <v>18.088834760000001</v>
      </c>
      <c r="BN251" s="120"/>
      <c r="BO251" s="120"/>
      <c r="BP251" s="120"/>
    </row>
    <row r="252" spans="1:68">
      <c r="A252" s="122" t="s">
        <v>167</v>
      </c>
      <c r="B252" s="121" t="s">
        <v>800</v>
      </c>
      <c r="C252" s="121" t="s">
        <v>782</v>
      </c>
      <c r="D252" s="121" t="s">
        <v>781</v>
      </c>
      <c r="E252" s="120"/>
      <c r="F252" s="120"/>
      <c r="G252" s="120"/>
      <c r="H252" s="120"/>
      <c r="I252" s="120"/>
      <c r="J252" s="120"/>
      <c r="K252" s="120"/>
      <c r="L252" s="120"/>
      <c r="M252" s="120"/>
      <c r="N252" s="120"/>
      <c r="O252" s="120"/>
      <c r="P252" s="120"/>
      <c r="Q252" s="120"/>
      <c r="R252" s="120"/>
      <c r="S252" s="120"/>
      <c r="T252" s="120"/>
      <c r="U252" s="120"/>
      <c r="V252" s="120"/>
      <c r="W252" s="120"/>
      <c r="X252" s="120"/>
      <c r="Y252" s="120"/>
      <c r="Z252" s="120"/>
      <c r="AA252" s="120"/>
      <c r="AB252" s="120"/>
      <c r="AC252" s="120"/>
      <c r="AD252" s="120"/>
      <c r="AE252" s="120"/>
      <c r="AF252" s="120"/>
      <c r="AG252" s="120"/>
      <c r="AH252" s="120"/>
      <c r="AI252" s="120"/>
      <c r="AJ252" s="120"/>
      <c r="AK252" s="120"/>
      <c r="AL252" s="120"/>
      <c r="AM252" s="120"/>
      <c r="AN252" s="120"/>
      <c r="AO252" s="120"/>
      <c r="AP252" s="120"/>
      <c r="AQ252" s="120"/>
      <c r="AR252" s="120"/>
      <c r="AS252" s="121">
        <v>0.74586421000000003</v>
      </c>
      <c r="AT252" s="121">
        <v>1.08908296</v>
      </c>
      <c r="AU252" s="121">
        <v>1.3321343699999999</v>
      </c>
      <c r="AV252" s="121">
        <v>1.49158525</v>
      </c>
      <c r="AW252" s="121">
        <v>1.9667484799999999</v>
      </c>
      <c r="AX252" s="121">
        <v>2.3111696199999998</v>
      </c>
      <c r="AY252" s="121">
        <v>2.37998843</v>
      </c>
      <c r="AZ252" s="121">
        <v>1.9410567299999999</v>
      </c>
      <c r="BA252" s="121">
        <v>2.2578394400000001</v>
      </c>
      <c r="BB252" s="121">
        <v>1.4848464699999999</v>
      </c>
      <c r="BC252" s="121">
        <v>1.4499774000000001</v>
      </c>
      <c r="BD252" s="121">
        <v>1.2868162400000001</v>
      </c>
      <c r="BE252" s="121">
        <v>1.1757333299999999</v>
      </c>
      <c r="BF252" s="121">
        <v>1.1851705299999999</v>
      </c>
      <c r="BG252" s="121">
        <v>1.1994539500000001</v>
      </c>
      <c r="BH252" s="121">
        <v>1.2572610399999999</v>
      </c>
      <c r="BI252" s="121">
        <v>1.6101372199999999</v>
      </c>
      <c r="BJ252" s="121">
        <v>1.5779466600000001</v>
      </c>
      <c r="BK252" s="121">
        <v>1.56340349</v>
      </c>
      <c r="BL252" s="121">
        <v>1.5688531400000001</v>
      </c>
      <c r="BM252" s="121">
        <v>1.6052354600000001</v>
      </c>
      <c r="BN252" s="120"/>
      <c r="BO252" s="120"/>
      <c r="BP252" s="120"/>
    </row>
    <row r="253" spans="1:68">
      <c r="A253" s="122" t="s">
        <v>157</v>
      </c>
      <c r="B253" s="121" t="s">
        <v>799</v>
      </c>
      <c r="C253" s="121" t="s">
        <v>782</v>
      </c>
      <c r="D253" s="121" t="s">
        <v>781</v>
      </c>
      <c r="E253" s="120"/>
      <c r="F253" s="120"/>
      <c r="G253" s="120"/>
      <c r="H253" s="120"/>
      <c r="I253" s="120"/>
      <c r="J253" s="120"/>
      <c r="K253" s="120"/>
      <c r="L253" s="120"/>
      <c r="M253" s="120"/>
      <c r="N253" s="120"/>
      <c r="O253" s="120"/>
      <c r="P253" s="120"/>
      <c r="Q253" s="120"/>
      <c r="R253" s="120"/>
      <c r="S253" s="120"/>
      <c r="T253" s="120"/>
      <c r="U253" s="120"/>
      <c r="V253" s="120"/>
      <c r="W253" s="120"/>
      <c r="X253" s="120"/>
      <c r="Y253" s="120"/>
      <c r="Z253" s="120"/>
      <c r="AA253" s="120"/>
      <c r="AB253" s="120"/>
      <c r="AC253" s="120"/>
      <c r="AD253" s="120"/>
      <c r="AE253" s="120"/>
      <c r="AF253" s="120"/>
      <c r="AG253" s="120"/>
      <c r="AH253" s="120"/>
      <c r="AI253" s="120"/>
      <c r="AJ253" s="120"/>
      <c r="AK253" s="120"/>
      <c r="AL253" s="120"/>
      <c r="AM253" s="120"/>
      <c r="AN253" s="120"/>
      <c r="AO253" s="120"/>
      <c r="AP253" s="120"/>
      <c r="AQ253" s="120"/>
      <c r="AR253" s="120"/>
      <c r="AS253" s="121">
        <v>1.26929665</v>
      </c>
      <c r="AT253" s="121">
        <v>1.35074425</v>
      </c>
      <c r="AU253" s="121">
        <v>1.46698916</v>
      </c>
      <c r="AV253" s="121">
        <v>1.47392678</v>
      </c>
      <c r="AW253" s="121">
        <v>1.3679626</v>
      </c>
      <c r="AX253" s="121">
        <v>1.0328816199999999</v>
      </c>
      <c r="AY253" s="121">
        <v>0.98189150999999997</v>
      </c>
      <c r="AZ253" s="121">
        <v>1.0345825</v>
      </c>
      <c r="BA253" s="121">
        <v>0.94331812999999998</v>
      </c>
      <c r="BB253" s="121">
        <v>0.82782149000000005</v>
      </c>
      <c r="BC253" s="121">
        <v>1.09791434</v>
      </c>
      <c r="BD253" s="121">
        <v>0.90863340999999997</v>
      </c>
      <c r="BE253" s="121">
        <v>0.92485039999999996</v>
      </c>
      <c r="BF253" s="121">
        <v>0.97432141999999999</v>
      </c>
      <c r="BG253" s="121">
        <v>0.95077144999999996</v>
      </c>
      <c r="BH253" s="121">
        <v>0.76928180000000002</v>
      </c>
      <c r="BI253" s="121">
        <v>0.77783572999999995</v>
      </c>
      <c r="BJ253" s="121">
        <v>0.63861900999999999</v>
      </c>
      <c r="BK253" s="121">
        <v>0.67408383000000005</v>
      </c>
      <c r="BL253" s="121">
        <v>0.57414162000000002</v>
      </c>
      <c r="BM253" s="121">
        <v>0.67256366999999995</v>
      </c>
      <c r="BN253" s="120"/>
      <c r="BO253" s="120"/>
      <c r="BP253" s="120"/>
    </row>
    <row r="254" spans="1:68">
      <c r="A254" s="122" t="s">
        <v>156</v>
      </c>
      <c r="B254" s="121" t="s">
        <v>798</v>
      </c>
      <c r="C254" s="121" t="s">
        <v>782</v>
      </c>
      <c r="D254" s="121" t="s">
        <v>781</v>
      </c>
      <c r="E254" s="120"/>
      <c r="F254" s="120"/>
      <c r="G254" s="120"/>
      <c r="H254" s="120"/>
      <c r="I254" s="120"/>
      <c r="J254" s="120"/>
      <c r="K254" s="120"/>
      <c r="L254" s="120"/>
      <c r="M254" s="120"/>
      <c r="N254" s="120"/>
      <c r="O254" s="120"/>
      <c r="P254" s="120"/>
      <c r="Q254" s="120"/>
      <c r="R254" s="120"/>
      <c r="S254" s="120"/>
      <c r="T254" s="120"/>
      <c r="U254" s="120"/>
      <c r="V254" s="120"/>
      <c r="W254" s="120"/>
      <c r="X254" s="120"/>
      <c r="Y254" s="120"/>
      <c r="Z254" s="120"/>
      <c r="AA254" s="120"/>
      <c r="AB254" s="120"/>
      <c r="AC254" s="120"/>
      <c r="AD254" s="120"/>
      <c r="AE254" s="120"/>
      <c r="AF254" s="120"/>
      <c r="AG254" s="120"/>
      <c r="AH254" s="120"/>
      <c r="AI254" s="120"/>
      <c r="AJ254" s="120"/>
      <c r="AK254" s="120"/>
      <c r="AL254" s="120"/>
      <c r="AM254" s="120"/>
      <c r="AN254" s="120"/>
      <c r="AO254" s="120"/>
      <c r="AP254" s="120"/>
      <c r="AQ254" s="120"/>
      <c r="AR254" s="120"/>
      <c r="AS254" s="121">
        <v>2.5113253599999998</v>
      </c>
      <c r="AT254" s="121">
        <v>2.80008173</v>
      </c>
      <c r="AU254" s="121">
        <v>3.07087588</v>
      </c>
      <c r="AV254" s="121">
        <v>3.6492192700000001</v>
      </c>
      <c r="AW254" s="121">
        <v>3.4048101900000001</v>
      </c>
      <c r="AX254" s="121">
        <v>3.7263786799999998</v>
      </c>
      <c r="AY254" s="121">
        <v>3.8774223299999999</v>
      </c>
      <c r="AZ254" s="121">
        <v>3.5619053799999998</v>
      </c>
      <c r="BA254" s="121">
        <v>3.1920692900000001</v>
      </c>
      <c r="BB254" s="121">
        <v>3.84805894</v>
      </c>
      <c r="BC254" s="121">
        <v>3.6865050799999999</v>
      </c>
      <c r="BD254" s="121">
        <v>3.4237115400000002</v>
      </c>
      <c r="BE254" s="121">
        <v>3.7404587299999998</v>
      </c>
      <c r="BF254" s="121">
        <v>3.33902359</v>
      </c>
      <c r="BG254" s="121">
        <v>3.4507086299999998</v>
      </c>
      <c r="BH254" s="121">
        <v>3.6810488700000001</v>
      </c>
      <c r="BI254" s="121">
        <v>3.6390314099999999</v>
      </c>
      <c r="BJ254" s="121">
        <v>3.5086848700000002</v>
      </c>
      <c r="BK254" s="121">
        <v>3.4911327399999998</v>
      </c>
      <c r="BL254" s="121">
        <v>3.1773877100000001</v>
      </c>
      <c r="BM254" s="121">
        <v>3.7539100599999999</v>
      </c>
      <c r="BN254" s="120"/>
      <c r="BO254" s="120"/>
      <c r="BP254" s="120"/>
    </row>
    <row r="255" spans="1:68">
      <c r="A255" s="122" t="s">
        <v>458</v>
      </c>
      <c r="B255" s="121" t="s">
        <v>797</v>
      </c>
      <c r="C255" s="121" t="s">
        <v>782</v>
      </c>
      <c r="D255" s="121" t="s">
        <v>781</v>
      </c>
      <c r="E255" s="120"/>
      <c r="F255" s="120"/>
      <c r="G255" s="120"/>
      <c r="H255" s="120"/>
      <c r="I255" s="120"/>
      <c r="J255" s="120"/>
      <c r="K255" s="120"/>
      <c r="L255" s="120"/>
      <c r="M255" s="120"/>
      <c r="N255" s="120"/>
      <c r="O255" s="120"/>
      <c r="P255" s="120"/>
      <c r="Q255" s="120"/>
      <c r="R255" s="120"/>
      <c r="S255" s="120"/>
      <c r="T255" s="120"/>
      <c r="U255" s="120"/>
      <c r="V255" s="120"/>
      <c r="W255" s="120"/>
      <c r="X255" s="120"/>
      <c r="Y255" s="120"/>
      <c r="Z255" s="120"/>
      <c r="AA255" s="120"/>
      <c r="AB255" s="120"/>
      <c r="AC255" s="120"/>
      <c r="AD255" s="120"/>
      <c r="AE255" s="120"/>
      <c r="AF255" s="120"/>
      <c r="AG255" s="120"/>
      <c r="AH255" s="120"/>
      <c r="AI255" s="120"/>
      <c r="AJ255" s="120"/>
      <c r="AK255" s="120"/>
      <c r="AL255" s="120"/>
      <c r="AM255" s="120"/>
      <c r="AN255" s="120"/>
      <c r="AO255" s="120"/>
      <c r="AP255" s="120"/>
      <c r="AQ255" s="120"/>
      <c r="AR255" s="120"/>
      <c r="AS255" s="121">
        <v>2.2661290509685199</v>
      </c>
      <c r="AT255" s="121">
        <v>2.2573589140913102</v>
      </c>
      <c r="AU255" s="121">
        <v>2.2284102764772502</v>
      </c>
      <c r="AV255" s="121">
        <v>2.30686458368577</v>
      </c>
      <c r="AW255" s="121">
        <v>2.3372895482195499</v>
      </c>
      <c r="AX255" s="121">
        <v>2.3633393883809801</v>
      </c>
      <c r="AY255" s="121">
        <v>2.4230304988965901</v>
      </c>
      <c r="AZ255" s="121">
        <v>2.4722155722904602</v>
      </c>
      <c r="BA255" s="121">
        <v>2.6034603260189901</v>
      </c>
      <c r="BB255" s="121">
        <v>2.90862455776624</v>
      </c>
      <c r="BC255" s="121">
        <v>2.8031499049566899</v>
      </c>
      <c r="BD255" s="121">
        <v>2.82610323263631</v>
      </c>
      <c r="BE255" s="121">
        <v>2.8891782193844602</v>
      </c>
      <c r="BF255" s="121">
        <v>2.9844254683657701</v>
      </c>
      <c r="BG255" s="121">
        <v>3.0550290840711298</v>
      </c>
      <c r="BH255" s="121">
        <v>3.1742987112091301</v>
      </c>
      <c r="BI255" s="121">
        <v>3.0970818443854702</v>
      </c>
      <c r="BJ255" s="121">
        <v>3.1165773461001298</v>
      </c>
      <c r="BK255" s="121">
        <v>3.08671563457882</v>
      </c>
      <c r="BL255" s="121">
        <v>3.1562137111768198</v>
      </c>
      <c r="BM255" s="121">
        <v>3.4684579053922402</v>
      </c>
      <c r="BN255" s="120"/>
      <c r="BO255" s="120"/>
      <c r="BP255" s="120"/>
    </row>
    <row r="256" spans="1:68">
      <c r="A256" s="122" t="s">
        <v>154</v>
      </c>
      <c r="B256" s="121" t="s">
        <v>796</v>
      </c>
      <c r="C256" s="121" t="s">
        <v>782</v>
      </c>
      <c r="D256" s="121" t="s">
        <v>781</v>
      </c>
      <c r="E256" s="120"/>
      <c r="F256" s="120"/>
      <c r="G256" s="120"/>
      <c r="H256" s="120"/>
      <c r="I256" s="120"/>
      <c r="J256" s="120"/>
      <c r="K256" s="120"/>
      <c r="L256" s="120"/>
      <c r="M256" s="120"/>
      <c r="N256" s="120"/>
      <c r="O256" s="120"/>
      <c r="P256" s="120"/>
      <c r="Q256" s="120"/>
      <c r="R256" s="120"/>
      <c r="S256" s="120"/>
      <c r="T256" s="120"/>
      <c r="U256" s="120"/>
      <c r="V256" s="120"/>
      <c r="W256" s="120"/>
      <c r="X256" s="120"/>
      <c r="Y256" s="120"/>
      <c r="Z256" s="120"/>
      <c r="AA256" s="120"/>
      <c r="AB256" s="120"/>
      <c r="AC256" s="120"/>
      <c r="AD256" s="120"/>
      <c r="AE256" s="120"/>
      <c r="AF256" s="120"/>
      <c r="AG256" s="120"/>
      <c r="AH256" s="120"/>
      <c r="AI256" s="120"/>
      <c r="AJ256" s="120"/>
      <c r="AK256" s="120"/>
      <c r="AL256" s="120"/>
      <c r="AM256" s="120"/>
      <c r="AN256" s="120"/>
      <c r="AO256" s="120"/>
      <c r="AP256" s="120"/>
      <c r="AQ256" s="120"/>
      <c r="AR256" s="120"/>
      <c r="AS256" s="121">
        <v>3.8268127399999998</v>
      </c>
      <c r="AT256" s="121">
        <v>4.3999738700000002</v>
      </c>
      <c r="AU256" s="121">
        <v>4.6407232299999999</v>
      </c>
      <c r="AV256" s="121">
        <v>5.0363421400000004</v>
      </c>
      <c r="AW256" s="121">
        <v>4.3425211900000003</v>
      </c>
      <c r="AX256" s="121">
        <v>3.5042631599999998</v>
      </c>
      <c r="AY256" s="121">
        <v>3.6923589699999999</v>
      </c>
      <c r="AZ256" s="121">
        <v>3.6367788299999999</v>
      </c>
      <c r="BA256" s="121">
        <v>4.5757579799999997</v>
      </c>
      <c r="BB256" s="121">
        <v>4.7168664900000001</v>
      </c>
      <c r="BC256" s="121">
        <v>4.7468690899999997</v>
      </c>
      <c r="BD256" s="121">
        <v>4.8879508999999999</v>
      </c>
      <c r="BE256" s="121">
        <v>5.1810507799999996</v>
      </c>
      <c r="BF256" s="121">
        <v>5.3942508699999996</v>
      </c>
      <c r="BG256" s="121">
        <v>5.49947214</v>
      </c>
      <c r="BH256" s="121">
        <v>5.6722435999999998</v>
      </c>
      <c r="BI256" s="121">
        <v>6.03166533</v>
      </c>
      <c r="BJ256" s="121">
        <v>6.1131386799999996</v>
      </c>
      <c r="BK256" s="121">
        <v>6.2308383000000003</v>
      </c>
      <c r="BL256" s="121">
        <v>6.2539763500000003</v>
      </c>
      <c r="BM256" s="121">
        <v>6.5673904399999996</v>
      </c>
      <c r="BN256" s="120"/>
      <c r="BO256" s="120"/>
      <c r="BP256" s="120"/>
    </row>
    <row r="257" spans="1:68">
      <c r="A257" s="122" t="s">
        <v>72</v>
      </c>
      <c r="B257" s="121" t="s">
        <v>73</v>
      </c>
      <c r="C257" s="121" t="s">
        <v>782</v>
      </c>
      <c r="D257" s="121" t="s">
        <v>781</v>
      </c>
      <c r="E257" s="120"/>
      <c r="F257" s="120"/>
      <c r="G257" s="120"/>
      <c r="H257" s="120"/>
      <c r="I257" s="120"/>
      <c r="J257" s="120"/>
      <c r="K257" s="120"/>
      <c r="L257" s="120"/>
      <c r="M257" s="120"/>
      <c r="N257" s="120"/>
      <c r="O257" s="120"/>
      <c r="P257" s="120"/>
      <c r="Q257" s="120"/>
      <c r="R257" s="120"/>
      <c r="S257" s="120"/>
      <c r="T257" s="120"/>
      <c r="U257" s="120"/>
      <c r="V257" s="120"/>
      <c r="W257" s="120"/>
      <c r="X257" s="120"/>
      <c r="Y257" s="120"/>
      <c r="Z257" s="120"/>
      <c r="AA257" s="120"/>
      <c r="AB257" s="120"/>
      <c r="AC257" s="120"/>
      <c r="AD257" s="120"/>
      <c r="AE257" s="120"/>
      <c r="AF257" s="120"/>
      <c r="AG257" s="120"/>
      <c r="AH257" s="120"/>
      <c r="AI257" s="120"/>
      <c r="AJ257" s="120"/>
      <c r="AK257" s="120"/>
      <c r="AL257" s="120"/>
      <c r="AM257" s="120"/>
      <c r="AN257" s="120"/>
      <c r="AO257" s="120"/>
      <c r="AP257" s="120"/>
      <c r="AQ257" s="120"/>
      <c r="AR257" s="120"/>
      <c r="AS257" s="121">
        <v>5.54301786</v>
      </c>
      <c r="AT257" s="121">
        <v>5.9683422999999998</v>
      </c>
      <c r="AU257" s="121">
        <v>6.3262042999999997</v>
      </c>
      <c r="AV257" s="121">
        <v>6.5233349799999996</v>
      </c>
      <c r="AW257" s="121">
        <v>6.6084752099999999</v>
      </c>
      <c r="AX257" s="121">
        <v>6.6282815900000003</v>
      </c>
      <c r="AY257" s="121">
        <v>6.8085780099999997</v>
      </c>
      <c r="AZ257" s="121">
        <v>6.9127445200000004</v>
      </c>
      <c r="BA257" s="121">
        <v>7.2239170100000001</v>
      </c>
      <c r="BB257" s="121">
        <v>7.8595962500000001</v>
      </c>
      <c r="BC257" s="121">
        <v>7.9145212200000001</v>
      </c>
      <c r="BD257" s="121">
        <v>7.8991122200000001</v>
      </c>
      <c r="BE257" s="121">
        <v>7.8717503500000001</v>
      </c>
      <c r="BF257" s="121">
        <v>7.91718674</v>
      </c>
      <c r="BG257" s="121">
        <v>8.2279033699999999</v>
      </c>
      <c r="BH257" s="121">
        <v>8.4668178600000008</v>
      </c>
      <c r="BI257" s="121">
        <v>8.5874528899999998</v>
      </c>
      <c r="BJ257" s="121">
        <v>8.5620870599999996</v>
      </c>
      <c r="BK257" s="121">
        <v>8.5367116900000006</v>
      </c>
      <c r="BL257" s="121">
        <v>8.5957956299999996</v>
      </c>
      <c r="BM257" s="121">
        <v>10.68158436</v>
      </c>
      <c r="BN257" s="120"/>
      <c r="BO257" s="120"/>
      <c r="BP257" s="120"/>
    </row>
    <row r="258" spans="1:68">
      <c r="A258" s="122" t="s">
        <v>153</v>
      </c>
      <c r="B258" s="121" t="s">
        <v>795</v>
      </c>
      <c r="C258" s="121" t="s">
        <v>782</v>
      </c>
      <c r="D258" s="121" t="s">
        <v>781</v>
      </c>
      <c r="E258" s="120"/>
      <c r="F258" s="120"/>
      <c r="G258" s="120"/>
      <c r="H258" s="120"/>
      <c r="I258" s="120"/>
      <c r="J258" s="120"/>
      <c r="K258" s="120"/>
      <c r="L258" s="120"/>
      <c r="M258" s="120"/>
      <c r="N258" s="120"/>
      <c r="O258" s="120"/>
      <c r="P258" s="120"/>
      <c r="Q258" s="120"/>
      <c r="R258" s="120"/>
      <c r="S258" s="120"/>
      <c r="T258" s="120"/>
      <c r="U258" s="120"/>
      <c r="V258" s="120"/>
      <c r="W258" s="120"/>
      <c r="X258" s="120"/>
      <c r="Y258" s="120"/>
      <c r="Z258" s="120"/>
      <c r="AA258" s="120"/>
      <c r="AB258" s="120"/>
      <c r="AC258" s="120"/>
      <c r="AD258" s="120"/>
      <c r="AE258" s="120"/>
      <c r="AF258" s="120"/>
      <c r="AG258" s="120"/>
      <c r="AH258" s="120"/>
      <c r="AI258" s="120"/>
      <c r="AJ258" s="120"/>
      <c r="AK258" s="120"/>
      <c r="AL258" s="120"/>
      <c r="AM258" s="120"/>
      <c r="AN258" s="120"/>
      <c r="AO258" s="120"/>
      <c r="AP258" s="120"/>
      <c r="AQ258" s="120"/>
      <c r="AR258" s="120"/>
      <c r="AS258" s="121">
        <v>2.0068404700000002</v>
      </c>
      <c r="AT258" s="121">
        <v>2.0342719599999999</v>
      </c>
      <c r="AU258" s="121">
        <v>1.9337612399999999</v>
      </c>
      <c r="AV258" s="121">
        <v>1.8957476600000001</v>
      </c>
      <c r="AW258" s="121">
        <v>1.8048605900000001</v>
      </c>
      <c r="AX258" s="121">
        <v>1.81541967</v>
      </c>
      <c r="AY258" s="121">
        <v>1.9279021000000001</v>
      </c>
      <c r="AZ258" s="121">
        <v>1.7975974100000001</v>
      </c>
      <c r="BA258" s="121">
        <v>1.91604054</v>
      </c>
      <c r="BB258" s="121">
        <v>1.9971329</v>
      </c>
      <c r="BC258" s="121">
        <v>2.1228225200000002</v>
      </c>
      <c r="BD258" s="121">
        <v>2.0888764900000001</v>
      </c>
      <c r="BE258" s="121">
        <v>2.3360950900000002</v>
      </c>
      <c r="BF258" s="121">
        <v>2.4011700199999999</v>
      </c>
      <c r="BG258" s="121">
        <v>2.3130657700000001</v>
      </c>
      <c r="BH258" s="121">
        <v>2.3575687400000001</v>
      </c>
      <c r="BI258" s="121">
        <v>2.05541873</v>
      </c>
      <c r="BJ258" s="121">
        <v>2.0076308300000001</v>
      </c>
      <c r="BK258" s="121">
        <v>1.93785501</v>
      </c>
      <c r="BL258" s="121">
        <v>2.2587058500000001</v>
      </c>
      <c r="BM258" s="121">
        <v>3.1144313800000001</v>
      </c>
      <c r="BN258" s="120"/>
      <c r="BO258" s="120"/>
      <c r="BP258" s="120"/>
    </row>
    <row r="259" spans="1:68">
      <c r="A259" s="122" t="s">
        <v>462</v>
      </c>
      <c r="B259" s="121" t="s">
        <v>794</v>
      </c>
      <c r="C259" s="121" t="s">
        <v>782</v>
      </c>
      <c r="D259" s="121" t="s">
        <v>781</v>
      </c>
      <c r="E259" s="120"/>
      <c r="F259" s="120"/>
      <c r="G259" s="120"/>
      <c r="H259" s="120"/>
      <c r="I259" s="120"/>
      <c r="J259" s="120"/>
      <c r="K259" s="120"/>
      <c r="L259" s="120"/>
      <c r="M259" s="120"/>
      <c r="N259" s="120"/>
      <c r="O259" s="120"/>
      <c r="P259" s="120"/>
      <c r="Q259" s="120"/>
      <c r="R259" s="120"/>
      <c r="S259" s="120"/>
      <c r="T259" s="120"/>
      <c r="U259" s="120"/>
      <c r="V259" s="120"/>
      <c r="W259" s="120"/>
      <c r="X259" s="120"/>
      <c r="Y259" s="120"/>
      <c r="Z259" s="120"/>
      <c r="AA259" s="120"/>
      <c r="AB259" s="120"/>
      <c r="AC259" s="120"/>
      <c r="AD259" s="120"/>
      <c r="AE259" s="120"/>
      <c r="AF259" s="120"/>
      <c r="AG259" s="120"/>
      <c r="AH259" s="120"/>
      <c r="AI259" s="120"/>
      <c r="AJ259" s="120"/>
      <c r="AK259" s="120"/>
      <c r="AL259" s="120"/>
      <c r="AM259" s="120"/>
      <c r="AN259" s="120"/>
      <c r="AO259" s="120"/>
      <c r="AP259" s="120"/>
      <c r="AQ259" s="120"/>
      <c r="AR259" s="120"/>
      <c r="AS259" s="121">
        <v>2.7810783400000001</v>
      </c>
      <c r="AT259" s="121">
        <v>2.73731613</v>
      </c>
      <c r="AU259" s="121">
        <v>2.79668641</v>
      </c>
      <c r="AV259" s="121">
        <v>2.6279914400000002</v>
      </c>
      <c r="AW259" s="121">
        <v>2.46824932</v>
      </c>
      <c r="AX259" s="121">
        <v>2.4046721500000001</v>
      </c>
      <c r="AY259" s="121">
        <v>2.1732583000000001</v>
      </c>
      <c r="AZ259" s="121">
        <v>2.1331386600000002</v>
      </c>
      <c r="BA259" s="121">
        <v>2.3085505999999998</v>
      </c>
      <c r="BB259" s="121">
        <v>2.5003232999999998</v>
      </c>
      <c r="BC259" s="121">
        <v>2.54869199</v>
      </c>
      <c r="BD259" s="121">
        <v>2.3966686699999999</v>
      </c>
      <c r="BE259" s="121">
        <v>2.7602307800000001</v>
      </c>
      <c r="BF259" s="121">
        <v>2.6755311499999999</v>
      </c>
      <c r="BG259" s="121">
        <v>2.5328106899999998</v>
      </c>
      <c r="BH259" s="121">
        <v>2.5253975400000002</v>
      </c>
      <c r="BI259" s="121">
        <v>2.58590031</v>
      </c>
      <c r="BJ259" s="121">
        <v>2.6796634199999998</v>
      </c>
      <c r="BK259" s="121">
        <v>2.7998833699999999</v>
      </c>
      <c r="BL259" s="121">
        <v>2.8714628200000001</v>
      </c>
      <c r="BM259" s="121">
        <v>3.26209617</v>
      </c>
      <c r="BN259" s="120"/>
      <c r="BO259" s="120"/>
      <c r="BP259" s="120"/>
    </row>
    <row r="260" spans="1:68">
      <c r="A260" s="122" t="s">
        <v>151</v>
      </c>
      <c r="B260" s="121" t="s">
        <v>793</v>
      </c>
      <c r="C260" s="121" t="s">
        <v>782</v>
      </c>
      <c r="D260" s="121" t="s">
        <v>781</v>
      </c>
      <c r="E260" s="120"/>
      <c r="F260" s="120"/>
      <c r="G260" s="120"/>
      <c r="H260" s="120"/>
      <c r="I260" s="120"/>
      <c r="J260" s="120"/>
      <c r="K260" s="120"/>
      <c r="L260" s="120"/>
      <c r="M260" s="120"/>
      <c r="N260" s="120"/>
      <c r="O260" s="120"/>
      <c r="P260" s="120"/>
      <c r="Q260" s="120"/>
      <c r="R260" s="120"/>
      <c r="S260" s="120"/>
      <c r="T260" s="120"/>
      <c r="U260" s="120"/>
      <c r="V260" s="120"/>
      <c r="W260" s="120"/>
      <c r="X260" s="120"/>
      <c r="Y260" s="120"/>
      <c r="Z260" s="120"/>
      <c r="AA260" s="120"/>
      <c r="AB260" s="120"/>
      <c r="AC260" s="120"/>
      <c r="AD260" s="120"/>
      <c r="AE260" s="120"/>
      <c r="AF260" s="120"/>
      <c r="AG260" s="120"/>
      <c r="AH260" s="120"/>
      <c r="AI260" s="120"/>
      <c r="AJ260" s="120"/>
      <c r="AK260" s="120"/>
      <c r="AL260" s="120"/>
      <c r="AM260" s="120"/>
      <c r="AN260" s="120"/>
      <c r="AO260" s="120"/>
      <c r="AP260" s="120"/>
      <c r="AQ260" s="120"/>
      <c r="AR260" s="120"/>
      <c r="AS260" s="121">
        <v>3.3639450100000001</v>
      </c>
      <c r="AT260" s="121">
        <v>3.52853656</v>
      </c>
      <c r="AU260" s="121">
        <v>3.5537843699999998</v>
      </c>
      <c r="AV260" s="121">
        <v>3.78109121</v>
      </c>
      <c r="AW260" s="121">
        <v>3.6735339200000001</v>
      </c>
      <c r="AX260" s="121">
        <v>2.81432152</v>
      </c>
      <c r="AY260" s="121">
        <v>4.6007199300000003</v>
      </c>
      <c r="AZ260" s="121">
        <v>4.0217666599999999</v>
      </c>
      <c r="BA260" s="121">
        <v>2.5531463599999999</v>
      </c>
      <c r="BB260" s="121">
        <v>2.5948722399999999</v>
      </c>
      <c r="BC260" s="121">
        <v>2.5867559899999999</v>
      </c>
      <c r="BD260" s="121">
        <v>3.0786449899999999</v>
      </c>
      <c r="BE260" s="121">
        <v>2.8544838399999999</v>
      </c>
      <c r="BF260" s="121">
        <v>2.1560771500000002</v>
      </c>
      <c r="BG260" s="121">
        <v>1.99139607</v>
      </c>
      <c r="BH260" s="121">
        <v>1.96749449</v>
      </c>
      <c r="BI260" s="121">
        <v>1.85235131</v>
      </c>
      <c r="BJ260" s="121">
        <v>2.79056835</v>
      </c>
      <c r="BK260" s="121">
        <v>1.24563146</v>
      </c>
      <c r="BL260" s="121">
        <v>0.81175308999999995</v>
      </c>
      <c r="BM260" s="121">
        <v>1.6766346700000001</v>
      </c>
      <c r="BN260" s="120"/>
      <c r="BO260" s="120"/>
      <c r="BP260" s="120"/>
    </row>
    <row r="261" spans="1:68">
      <c r="A261" s="122" t="s">
        <v>281</v>
      </c>
      <c r="B261" s="121" t="s">
        <v>792</v>
      </c>
      <c r="C261" s="121" t="s">
        <v>782</v>
      </c>
      <c r="D261" s="121" t="s">
        <v>781</v>
      </c>
      <c r="E261" s="120"/>
      <c r="F261" s="120"/>
      <c r="G261" s="120"/>
      <c r="H261" s="120"/>
      <c r="I261" s="120"/>
      <c r="J261" s="120"/>
      <c r="K261" s="120"/>
      <c r="L261" s="120"/>
      <c r="M261" s="120"/>
      <c r="N261" s="120"/>
      <c r="O261" s="120"/>
      <c r="P261" s="120"/>
      <c r="Q261" s="120"/>
      <c r="R261" s="120"/>
      <c r="S261" s="120"/>
      <c r="T261" s="120"/>
      <c r="U261" s="120"/>
      <c r="V261" s="120"/>
      <c r="W261" s="120"/>
      <c r="X261" s="120"/>
      <c r="Y261" s="120"/>
      <c r="Z261" s="120"/>
      <c r="AA261" s="120"/>
      <c r="AB261" s="120"/>
      <c r="AC261" s="120"/>
      <c r="AD261" s="120"/>
      <c r="AE261" s="120"/>
      <c r="AF261" s="120"/>
      <c r="AG261" s="120"/>
      <c r="AH261" s="120"/>
      <c r="AI261" s="120"/>
      <c r="AJ261" s="120"/>
      <c r="AK261" s="120"/>
      <c r="AL261" s="120"/>
      <c r="AM261" s="120"/>
      <c r="AN261" s="120"/>
      <c r="AO261" s="120"/>
      <c r="AP261" s="120"/>
      <c r="AQ261" s="120"/>
      <c r="AR261" s="120"/>
      <c r="AS261" s="120"/>
      <c r="AT261" s="120"/>
      <c r="AU261" s="120"/>
      <c r="AV261" s="120"/>
      <c r="AW261" s="120"/>
      <c r="AX261" s="120"/>
      <c r="AY261" s="120"/>
      <c r="AZ261" s="120"/>
      <c r="BA261" s="120"/>
      <c r="BB261" s="120"/>
      <c r="BC261" s="120"/>
      <c r="BD261" s="120"/>
      <c r="BE261" s="120"/>
      <c r="BF261" s="120"/>
      <c r="BG261" s="120"/>
      <c r="BH261" s="120"/>
      <c r="BI261" s="120"/>
      <c r="BJ261" s="120"/>
      <c r="BK261" s="120"/>
      <c r="BL261" s="120"/>
      <c r="BM261" s="120"/>
      <c r="BN261" s="120"/>
      <c r="BO261" s="120"/>
      <c r="BP261" s="120"/>
    </row>
    <row r="262" spans="1:68">
      <c r="A262" s="122" t="s">
        <v>457</v>
      </c>
      <c r="B262" s="121" t="s">
        <v>791</v>
      </c>
      <c r="C262" s="121" t="s">
        <v>782</v>
      </c>
      <c r="D262" s="121" t="s">
        <v>781</v>
      </c>
      <c r="E262" s="120"/>
      <c r="F262" s="120"/>
      <c r="G262" s="120"/>
      <c r="H262" s="120"/>
      <c r="I262" s="120"/>
      <c r="J262" s="120"/>
      <c r="K262" s="120"/>
      <c r="L262" s="120"/>
      <c r="M262" s="120"/>
      <c r="N262" s="120"/>
      <c r="O262" s="120"/>
      <c r="P262" s="120"/>
      <c r="Q262" s="120"/>
      <c r="R262" s="120"/>
      <c r="S262" s="120"/>
      <c r="T262" s="120"/>
      <c r="U262" s="120"/>
      <c r="V262" s="120"/>
      <c r="W262" s="120"/>
      <c r="X262" s="120"/>
      <c r="Y262" s="120"/>
      <c r="Z262" s="120"/>
      <c r="AA262" s="120"/>
      <c r="AB262" s="120"/>
      <c r="AC262" s="120"/>
      <c r="AD262" s="120"/>
      <c r="AE262" s="120"/>
      <c r="AF262" s="120"/>
      <c r="AG262" s="120"/>
      <c r="AH262" s="120"/>
      <c r="AI262" s="120"/>
      <c r="AJ262" s="120"/>
      <c r="AK262" s="120"/>
      <c r="AL262" s="120"/>
      <c r="AM262" s="120"/>
      <c r="AN262" s="120"/>
      <c r="AO262" s="120"/>
      <c r="AP262" s="120"/>
      <c r="AQ262" s="120"/>
      <c r="AR262" s="120"/>
      <c r="AS262" s="120"/>
      <c r="AT262" s="120"/>
      <c r="AU262" s="120"/>
      <c r="AV262" s="120"/>
      <c r="AW262" s="120"/>
      <c r="AX262" s="120"/>
      <c r="AY262" s="120"/>
      <c r="AZ262" s="120"/>
      <c r="BA262" s="120"/>
      <c r="BB262" s="120"/>
      <c r="BC262" s="120"/>
      <c r="BD262" s="120"/>
      <c r="BE262" s="120"/>
      <c r="BF262" s="120"/>
      <c r="BG262" s="120"/>
      <c r="BH262" s="120"/>
      <c r="BI262" s="120"/>
      <c r="BJ262" s="120"/>
      <c r="BK262" s="120"/>
      <c r="BL262" s="120"/>
      <c r="BM262" s="120"/>
      <c r="BN262" s="120"/>
      <c r="BO262" s="120"/>
      <c r="BP262" s="120"/>
    </row>
    <row r="263" spans="1:68">
      <c r="A263" s="122" t="s">
        <v>150</v>
      </c>
      <c r="B263" s="121" t="s">
        <v>790</v>
      </c>
      <c r="C263" s="121" t="s">
        <v>782</v>
      </c>
      <c r="D263" s="121" t="s">
        <v>781</v>
      </c>
      <c r="E263" s="120"/>
      <c r="F263" s="120"/>
      <c r="G263" s="120"/>
      <c r="H263" s="120"/>
      <c r="I263" s="120"/>
      <c r="J263" s="120"/>
      <c r="K263" s="120"/>
      <c r="L263" s="120"/>
      <c r="M263" s="120"/>
      <c r="N263" s="120"/>
      <c r="O263" s="120"/>
      <c r="P263" s="120"/>
      <c r="Q263" s="120"/>
      <c r="R263" s="120"/>
      <c r="S263" s="120"/>
      <c r="T263" s="120"/>
      <c r="U263" s="120"/>
      <c r="V263" s="120"/>
      <c r="W263" s="120"/>
      <c r="X263" s="120"/>
      <c r="Y263" s="120"/>
      <c r="Z263" s="120"/>
      <c r="AA263" s="120"/>
      <c r="AB263" s="120"/>
      <c r="AC263" s="120"/>
      <c r="AD263" s="120"/>
      <c r="AE263" s="120"/>
      <c r="AF263" s="120"/>
      <c r="AG263" s="120"/>
      <c r="AH263" s="120"/>
      <c r="AI263" s="120"/>
      <c r="AJ263" s="120"/>
      <c r="AK263" s="120"/>
      <c r="AL263" s="120"/>
      <c r="AM263" s="120"/>
      <c r="AN263" s="120"/>
      <c r="AO263" s="120"/>
      <c r="AP263" s="120"/>
      <c r="AQ263" s="120"/>
      <c r="AR263" s="120"/>
      <c r="AS263" s="121">
        <v>1.3328075399999999</v>
      </c>
      <c r="AT263" s="121">
        <v>1.19511783</v>
      </c>
      <c r="AU263" s="121">
        <v>1.3129523999999999</v>
      </c>
      <c r="AV263" s="121">
        <v>1.20677984</v>
      </c>
      <c r="AW263" s="121">
        <v>1.3546271299999999</v>
      </c>
      <c r="AX263" s="121">
        <v>1.47417939</v>
      </c>
      <c r="AY263" s="121">
        <v>1.5299411999999999</v>
      </c>
      <c r="AZ263" s="121">
        <v>1.5193735399999999</v>
      </c>
      <c r="BA263" s="121">
        <v>1.5274949099999999</v>
      </c>
      <c r="BB263" s="121">
        <v>1.5112251000000001</v>
      </c>
      <c r="BC263" s="121">
        <v>1.8617370099999999</v>
      </c>
      <c r="BD263" s="121">
        <v>1.7848693099999999</v>
      </c>
      <c r="BE263" s="121">
        <v>2.09637356</v>
      </c>
      <c r="BF263" s="121">
        <v>2.3911368799999999</v>
      </c>
      <c r="BG263" s="121">
        <v>1.93541729</v>
      </c>
      <c r="BH263" s="121">
        <v>1.9087816500000001</v>
      </c>
      <c r="BI263" s="121">
        <v>2.1432151799999999</v>
      </c>
      <c r="BJ263" s="121">
        <v>2.17300439</v>
      </c>
      <c r="BK263" s="121">
        <v>2.1020834399999999</v>
      </c>
      <c r="BL263" s="121">
        <v>2.0447852599999998</v>
      </c>
      <c r="BM263" s="121">
        <v>2.1116616700000002</v>
      </c>
      <c r="BN263" s="120"/>
      <c r="BO263" s="120"/>
      <c r="BP263" s="120"/>
    </row>
    <row r="264" spans="1:68">
      <c r="A264" s="122" t="s">
        <v>152</v>
      </c>
      <c r="B264" s="121" t="s">
        <v>789</v>
      </c>
      <c r="C264" s="121" t="s">
        <v>782</v>
      </c>
      <c r="D264" s="121" t="s">
        <v>781</v>
      </c>
      <c r="E264" s="120"/>
      <c r="F264" s="120"/>
      <c r="G264" s="120"/>
      <c r="H264" s="120"/>
      <c r="I264" s="120"/>
      <c r="J264" s="120"/>
      <c r="K264" s="120"/>
      <c r="L264" s="120"/>
      <c r="M264" s="120"/>
      <c r="N264" s="120"/>
      <c r="O264" s="120"/>
      <c r="P264" s="120"/>
      <c r="Q264" s="120"/>
      <c r="R264" s="120"/>
      <c r="S264" s="120"/>
      <c r="T264" s="120"/>
      <c r="U264" s="120"/>
      <c r="V264" s="120"/>
      <c r="W264" s="120"/>
      <c r="X264" s="120"/>
      <c r="Y264" s="120"/>
      <c r="Z264" s="120"/>
      <c r="AA264" s="120"/>
      <c r="AB264" s="120"/>
      <c r="AC264" s="120"/>
      <c r="AD264" s="120"/>
      <c r="AE264" s="120"/>
      <c r="AF264" s="120"/>
      <c r="AG264" s="120"/>
      <c r="AH264" s="120"/>
      <c r="AI264" s="120"/>
      <c r="AJ264" s="120"/>
      <c r="AK264" s="120"/>
      <c r="AL264" s="120"/>
      <c r="AM264" s="120"/>
      <c r="AN264" s="120"/>
      <c r="AO264" s="120"/>
      <c r="AP264" s="120"/>
      <c r="AQ264" s="120"/>
      <c r="AR264" s="120"/>
      <c r="AS264" s="121">
        <v>2.4694292500000001</v>
      </c>
      <c r="AT264" s="121">
        <v>2.5160539200000001</v>
      </c>
      <c r="AU264" s="121">
        <v>2.6235220400000001</v>
      </c>
      <c r="AV264" s="121">
        <v>2.4897923500000001</v>
      </c>
      <c r="AW264" s="121">
        <v>2.3245546799999999</v>
      </c>
      <c r="AX264" s="121">
        <v>2.1404469000000002</v>
      </c>
      <c r="AY264" s="121">
        <v>2.1460518799999999</v>
      </c>
      <c r="AZ264" s="121">
        <v>2.2235441200000001</v>
      </c>
      <c r="BA264" s="121">
        <v>2.2740683599999998</v>
      </c>
      <c r="BB264" s="121">
        <v>2.0031998199999999</v>
      </c>
      <c r="BC264" s="121">
        <v>1.94035757</v>
      </c>
      <c r="BD264" s="121">
        <v>2.3605930800000001</v>
      </c>
      <c r="BE264" s="121">
        <v>2.2999696699999999</v>
      </c>
      <c r="BF264" s="121">
        <v>2.2455782900000001</v>
      </c>
      <c r="BG264" s="121">
        <v>0.58764749999999999</v>
      </c>
      <c r="BH264" s="121">
        <v>2.09905958</v>
      </c>
      <c r="BI264" s="121">
        <v>1.32797575</v>
      </c>
      <c r="BJ264" s="121">
        <v>1.47112322</v>
      </c>
      <c r="BK264" s="121">
        <v>2.1404414200000002</v>
      </c>
      <c r="BL264" s="121">
        <v>1.90440345</v>
      </c>
      <c r="BM264" s="121">
        <v>2.60831356</v>
      </c>
      <c r="BN264" s="120"/>
      <c r="BO264" s="120"/>
      <c r="BP264" s="120"/>
    </row>
    <row r="265" spans="1:68">
      <c r="A265" s="122" t="s">
        <v>455</v>
      </c>
      <c r="B265" s="121" t="s">
        <v>788</v>
      </c>
      <c r="C265" s="121" t="s">
        <v>782</v>
      </c>
      <c r="D265" s="121" t="s">
        <v>781</v>
      </c>
      <c r="E265" s="120"/>
      <c r="F265" s="120"/>
      <c r="G265" s="120"/>
      <c r="H265" s="120"/>
      <c r="I265" s="120"/>
      <c r="J265" s="120"/>
      <c r="K265" s="120"/>
      <c r="L265" s="120"/>
      <c r="M265" s="120"/>
      <c r="N265" s="120"/>
      <c r="O265" s="120"/>
      <c r="P265" s="120"/>
      <c r="Q265" s="120"/>
      <c r="R265" s="120"/>
      <c r="S265" s="120"/>
      <c r="T265" s="120"/>
      <c r="U265" s="120"/>
      <c r="V265" s="120"/>
      <c r="W265" s="120"/>
      <c r="X265" s="120"/>
      <c r="Y265" s="120"/>
      <c r="Z265" s="120"/>
      <c r="AA265" s="120"/>
      <c r="AB265" s="120"/>
      <c r="AC265" s="120"/>
      <c r="AD265" s="120"/>
      <c r="AE265" s="120"/>
      <c r="AF265" s="120"/>
      <c r="AG265" s="120"/>
      <c r="AH265" s="120"/>
      <c r="AI265" s="120"/>
      <c r="AJ265" s="120"/>
      <c r="AK265" s="120"/>
      <c r="AL265" s="120"/>
      <c r="AM265" s="120"/>
      <c r="AN265" s="120"/>
      <c r="AO265" s="120"/>
      <c r="AP265" s="120"/>
      <c r="AQ265" s="120"/>
      <c r="AR265" s="120"/>
      <c r="AS265" s="121">
        <v>4.9544748887868604</v>
      </c>
      <c r="AT265" s="121">
        <v>5.1750269178942903</v>
      </c>
      <c r="AU265" s="121">
        <v>5.3708905207594704</v>
      </c>
      <c r="AV265" s="121">
        <v>5.50360660333628</v>
      </c>
      <c r="AW265" s="121">
        <v>5.4965043994649498</v>
      </c>
      <c r="AX265" s="121">
        <v>5.4445507990145403</v>
      </c>
      <c r="AY265" s="121">
        <v>5.4010007147825396</v>
      </c>
      <c r="AZ265" s="121">
        <v>5.3310798331049698</v>
      </c>
      <c r="BA265" s="121">
        <v>5.4186475417120903</v>
      </c>
      <c r="BB265" s="121">
        <v>5.9110135131571404</v>
      </c>
      <c r="BC265" s="121">
        <v>5.6991129914859702</v>
      </c>
      <c r="BD265" s="121">
        <v>5.6915494090777701</v>
      </c>
      <c r="BE265" s="121">
        <v>5.6638131908932801</v>
      </c>
      <c r="BF265" s="121">
        <v>5.6367209254000104</v>
      </c>
      <c r="BG265" s="121">
        <v>5.7343289510781101</v>
      </c>
      <c r="BH265" s="121">
        <v>5.8886425024650304</v>
      </c>
      <c r="BI265" s="121">
        <v>5.9353762012242601</v>
      </c>
      <c r="BJ265" s="121">
        <v>5.8573579631139898</v>
      </c>
      <c r="BK265" s="121">
        <v>5.8377441071610896</v>
      </c>
      <c r="BL265" s="121">
        <v>5.9186147814393504</v>
      </c>
      <c r="BM265" s="121">
        <v>6.9075524970148301</v>
      </c>
      <c r="BN265" s="120"/>
      <c r="BO265" s="120"/>
      <c r="BP265" s="120"/>
    </row>
    <row r="266" spans="1:68">
      <c r="A266" s="122" t="s">
        <v>185</v>
      </c>
      <c r="B266" s="121" t="s">
        <v>787</v>
      </c>
      <c r="C266" s="121" t="s">
        <v>782</v>
      </c>
      <c r="D266" s="121" t="s">
        <v>781</v>
      </c>
      <c r="E266" s="120"/>
      <c r="F266" s="120"/>
      <c r="G266" s="120"/>
      <c r="H266" s="120"/>
      <c r="I266" s="120"/>
      <c r="J266" s="120"/>
      <c r="K266" s="120"/>
      <c r="L266" s="120"/>
      <c r="M266" s="120"/>
      <c r="N266" s="120"/>
      <c r="O266" s="120"/>
      <c r="P266" s="120"/>
      <c r="Q266" s="120"/>
      <c r="R266" s="120"/>
      <c r="S266" s="120"/>
      <c r="T266" s="120"/>
      <c r="U266" s="120"/>
      <c r="V266" s="120"/>
      <c r="W266" s="120"/>
      <c r="X266" s="120"/>
      <c r="Y266" s="120"/>
      <c r="Z266" s="120"/>
      <c r="AA266" s="120"/>
      <c r="AB266" s="120"/>
      <c r="AC266" s="120"/>
      <c r="AD266" s="120"/>
      <c r="AE266" s="120"/>
      <c r="AF266" s="120"/>
      <c r="AG266" s="120"/>
      <c r="AH266" s="120"/>
      <c r="AI266" s="120"/>
      <c r="AJ266" s="120"/>
      <c r="AK266" s="120"/>
      <c r="AL266" s="120"/>
      <c r="AM266" s="120"/>
      <c r="AN266" s="120"/>
      <c r="AO266" s="120"/>
      <c r="AP266" s="120"/>
      <c r="AQ266" s="120"/>
      <c r="AR266" s="120"/>
      <c r="AS266" s="121">
        <v>3.67396593</v>
      </c>
      <c r="AT266" s="121">
        <v>3.1982474299999999</v>
      </c>
      <c r="AU266" s="121">
        <v>3.50715756</v>
      </c>
      <c r="AV266" s="121">
        <v>2.8892045</v>
      </c>
      <c r="AW266" s="121">
        <v>3.0987124399999999</v>
      </c>
      <c r="AX266" s="121">
        <v>3.2616097900000001</v>
      </c>
      <c r="AY266" s="121">
        <v>3.5313174699999998</v>
      </c>
      <c r="AZ266" s="121">
        <v>3.3617587100000001</v>
      </c>
      <c r="BA266" s="121">
        <v>3.5577831299999998</v>
      </c>
      <c r="BB266" s="121">
        <v>4.08571434</v>
      </c>
      <c r="BC266" s="121">
        <v>3.9851455699999998</v>
      </c>
      <c r="BD266" s="121">
        <v>3.7005682000000002</v>
      </c>
      <c r="BE266" s="121">
        <v>3.9782857900000002</v>
      </c>
      <c r="BF266" s="121">
        <v>4.1728253400000002</v>
      </c>
      <c r="BG266" s="121">
        <v>4.6575655899999999</v>
      </c>
      <c r="BH266" s="121">
        <v>4.5785503399999996</v>
      </c>
      <c r="BI266" s="121">
        <v>4.0176434499999996</v>
      </c>
      <c r="BJ266" s="121">
        <v>4.1715235699999997</v>
      </c>
      <c r="BK266" s="121">
        <v>3.9512469800000001</v>
      </c>
      <c r="BL266" s="121">
        <v>4.6222515099999999</v>
      </c>
      <c r="BM266" s="121">
        <v>3.8565032499999998</v>
      </c>
      <c r="BN266" s="120"/>
      <c r="BO266" s="120"/>
      <c r="BP266" s="120"/>
    </row>
    <row r="267" spans="1:68">
      <c r="A267" s="122" t="s">
        <v>229</v>
      </c>
      <c r="B267" s="121" t="s">
        <v>786</v>
      </c>
      <c r="C267" s="121" t="s">
        <v>782</v>
      </c>
      <c r="D267" s="121" t="s">
        <v>781</v>
      </c>
      <c r="E267" s="120"/>
      <c r="F267" s="120"/>
      <c r="G267" s="120"/>
      <c r="H267" s="120"/>
      <c r="I267" s="120"/>
      <c r="J267" s="120"/>
      <c r="K267" s="120"/>
      <c r="L267" s="120"/>
      <c r="M267" s="120"/>
      <c r="N267" s="120"/>
      <c r="O267" s="120"/>
      <c r="P267" s="120"/>
      <c r="Q267" s="120"/>
      <c r="R267" s="120"/>
      <c r="S267" s="120"/>
      <c r="T267" s="120"/>
      <c r="U267" s="120"/>
      <c r="V267" s="120"/>
      <c r="W267" s="120"/>
      <c r="X267" s="120"/>
      <c r="Y267" s="120"/>
      <c r="Z267" s="120"/>
      <c r="AA267" s="120"/>
      <c r="AB267" s="120"/>
      <c r="AC267" s="120"/>
      <c r="AD267" s="120"/>
      <c r="AE267" s="120"/>
      <c r="AF267" s="120"/>
      <c r="AG267" s="120"/>
      <c r="AH267" s="120"/>
      <c r="AI267" s="120"/>
      <c r="AJ267" s="120"/>
      <c r="AK267" s="120"/>
      <c r="AL267" s="120"/>
      <c r="AM267" s="120"/>
      <c r="AN267" s="120"/>
      <c r="AO267" s="120"/>
      <c r="AP267" s="120"/>
      <c r="AQ267" s="120"/>
      <c r="AR267" s="120"/>
      <c r="AS267" s="120"/>
      <c r="AT267" s="120"/>
      <c r="AU267" s="120"/>
      <c r="AV267" s="120"/>
      <c r="AW267" s="120"/>
      <c r="AX267" s="120"/>
      <c r="AY267" s="120"/>
      <c r="AZ267" s="120"/>
      <c r="BA267" s="120"/>
      <c r="BB267" s="120"/>
      <c r="BC267" s="120"/>
      <c r="BD267" s="120"/>
      <c r="BE267" s="120"/>
      <c r="BF267" s="120"/>
      <c r="BG267" s="120"/>
      <c r="BH267" s="120"/>
      <c r="BI267" s="120"/>
      <c r="BJ267" s="120"/>
      <c r="BK267" s="120"/>
      <c r="BL267" s="120"/>
      <c r="BM267" s="120"/>
      <c r="BN267" s="120"/>
      <c r="BO267" s="120"/>
      <c r="BP267" s="120"/>
    </row>
    <row r="268" spans="1:68">
      <c r="A268" s="122" t="s">
        <v>149</v>
      </c>
      <c r="B268" s="121" t="s">
        <v>785</v>
      </c>
      <c r="C268" s="121" t="s">
        <v>782</v>
      </c>
      <c r="D268" s="121" t="s">
        <v>781</v>
      </c>
      <c r="E268" s="120"/>
      <c r="F268" s="120"/>
      <c r="G268" s="120"/>
      <c r="H268" s="120"/>
      <c r="I268" s="120"/>
      <c r="J268" s="120"/>
      <c r="K268" s="120"/>
      <c r="L268" s="120"/>
      <c r="M268" s="120"/>
      <c r="N268" s="120"/>
      <c r="O268" s="120"/>
      <c r="P268" s="120"/>
      <c r="Q268" s="120"/>
      <c r="R268" s="120"/>
      <c r="S268" s="120"/>
      <c r="T268" s="120"/>
      <c r="U268" s="120"/>
      <c r="V268" s="120"/>
      <c r="W268" s="120"/>
      <c r="X268" s="120"/>
      <c r="Y268" s="120"/>
      <c r="Z268" s="120"/>
      <c r="AA268" s="120"/>
      <c r="AB268" s="120"/>
      <c r="AC268" s="120"/>
      <c r="AD268" s="120"/>
      <c r="AE268" s="120"/>
      <c r="AF268" s="120"/>
      <c r="AG268" s="120"/>
      <c r="AH268" s="120"/>
      <c r="AI268" s="120"/>
      <c r="AJ268" s="120"/>
      <c r="AK268" s="120"/>
      <c r="AL268" s="120"/>
      <c r="AM268" s="120"/>
      <c r="AN268" s="120"/>
      <c r="AO268" s="120"/>
      <c r="AP268" s="120"/>
      <c r="AQ268" s="120"/>
      <c r="AR268" s="120"/>
      <c r="AS268" s="121">
        <v>2.3719620699999999</v>
      </c>
      <c r="AT268" s="121">
        <v>2.4779720300000001</v>
      </c>
      <c r="AU268" s="121">
        <v>2.33098793</v>
      </c>
      <c r="AV268" s="121">
        <v>2.4040832499999998</v>
      </c>
      <c r="AW268" s="121">
        <v>1.9529944699999999</v>
      </c>
      <c r="AX268" s="121">
        <v>1.6550356100000001</v>
      </c>
      <c r="AY268" s="121">
        <v>1.62575805</v>
      </c>
      <c r="AZ268" s="121">
        <v>1.56395018</v>
      </c>
      <c r="BA268" s="121">
        <v>1.60281074</v>
      </c>
      <c r="BB268" s="121">
        <v>1.3086916200000001</v>
      </c>
      <c r="BC268" s="121">
        <v>1.1621707699999999</v>
      </c>
      <c r="BD268" s="121">
        <v>1.0921183800000001</v>
      </c>
      <c r="BE268" s="121">
        <v>1.24131441</v>
      </c>
      <c r="BF268" s="121">
        <v>0.97960769999999997</v>
      </c>
      <c r="BG268" s="121">
        <v>0.78348452000000002</v>
      </c>
      <c r="BH268" s="121">
        <v>0.4330447</v>
      </c>
      <c r="BI268" s="120"/>
      <c r="BJ268" s="120"/>
      <c r="BK268" s="120"/>
      <c r="BL268" s="120"/>
      <c r="BM268" s="120"/>
      <c r="BN268" s="120"/>
      <c r="BO268" s="120"/>
      <c r="BP268" s="120"/>
    </row>
    <row r="269" spans="1:68">
      <c r="A269" s="122" t="s">
        <v>48</v>
      </c>
      <c r="B269" s="121" t="s">
        <v>49</v>
      </c>
      <c r="C269" s="121" t="s">
        <v>782</v>
      </c>
      <c r="D269" s="121" t="s">
        <v>781</v>
      </c>
      <c r="E269" s="120"/>
      <c r="F269" s="120"/>
      <c r="G269" s="120"/>
      <c r="H269" s="120"/>
      <c r="I269" s="120"/>
      <c r="J269" s="120"/>
      <c r="K269" s="120"/>
      <c r="L269" s="120"/>
      <c r="M269" s="120"/>
      <c r="N269" s="120"/>
      <c r="O269" s="120"/>
      <c r="P269" s="120"/>
      <c r="Q269" s="120"/>
      <c r="R269" s="120"/>
      <c r="S269" s="120"/>
      <c r="T269" s="120"/>
      <c r="U269" s="120"/>
      <c r="V269" s="120"/>
      <c r="W269" s="120"/>
      <c r="X269" s="120"/>
      <c r="Y269" s="120"/>
      <c r="Z269" s="120"/>
      <c r="AA269" s="120"/>
      <c r="AB269" s="120"/>
      <c r="AC269" s="120"/>
      <c r="AD269" s="120"/>
      <c r="AE269" s="120"/>
      <c r="AF269" s="120"/>
      <c r="AG269" s="120"/>
      <c r="AH269" s="120"/>
      <c r="AI269" s="120"/>
      <c r="AJ269" s="120"/>
      <c r="AK269" s="120"/>
      <c r="AL269" s="120"/>
      <c r="AM269" s="120"/>
      <c r="AN269" s="120"/>
      <c r="AO269" s="120"/>
      <c r="AP269" s="120"/>
      <c r="AQ269" s="120"/>
      <c r="AR269" s="120"/>
      <c r="AS269" s="121">
        <v>2.68480206</v>
      </c>
      <c r="AT269" s="121">
        <v>2.40290713</v>
      </c>
      <c r="AU269" s="121">
        <v>2.3057010199999999</v>
      </c>
      <c r="AV269" s="121">
        <v>2.7907664799999998</v>
      </c>
      <c r="AW269" s="121">
        <v>2.7315623800000002</v>
      </c>
      <c r="AX269" s="121">
        <v>2.74503064</v>
      </c>
      <c r="AY269" s="121">
        <v>3.2301170799999999</v>
      </c>
      <c r="AZ269" s="121">
        <v>3.3001315600000001</v>
      </c>
      <c r="BA269" s="121">
        <v>3.3849365699999998</v>
      </c>
      <c r="BB269" s="121">
        <v>3.80475187</v>
      </c>
      <c r="BC269" s="121">
        <v>4.0003304499999999</v>
      </c>
      <c r="BD269" s="121">
        <v>4.1205081899999998</v>
      </c>
      <c r="BE269" s="121">
        <v>4.1403531999999998</v>
      </c>
      <c r="BF269" s="121">
        <v>4.1451020200000004</v>
      </c>
      <c r="BG269" s="121">
        <v>4.3735651999999998</v>
      </c>
      <c r="BH269" s="121">
        <v>4.5963244400000001</v>
      </c>
      <c r="BI269" s="121">
        <v>4.5729727699999998</v>
      </c>
      <c r="BJ269" s="121">
        <v>4.5655403100000003</v>
      </c>
      <c r="BK269" s="121">
        <v>4.6150107399999998</v>
      </c>
      <c r="BL269" s="121">
        <v>4.8172869699999996</v>
      </c>
      <c r="BM269" s="121">
        <v>5.33053446</v>
      </c>
      <c r="BN269" s="120"/>
      <c r="BO269" s="120"/>
      <c r="BP269" s="120"/>
    </row>
    <row r="270" spans="1:68">
      <c r="A270" s="122" t="s">
        <v>148</v>
      </c>
      <c r="B270" s="121" t="s">
        <v>784</v>
      </c>
      <c r="C270" s="121" t="s">
        <v>782</v>
      </c>
      <c r="D270" s="121" t="s">
        <v>781</v>
      </c>
      <c r="E270" s="120"/>
      <c r="F270" s="120"/>
      <c r="G270" s="120"/>
      <c r="H270" s="120"/>
      <c r="I270" s="120"/>
      <c r="J270" s="120"/>
      <c r="K270" s="120"/>
      <c r="L270" s="120"/>
      <c r="M270" s="120"/>
      <c r="N270" s="120"/>
      <c r="O270" s="120"/>
      <c r="P270" s="120"/>
      <c r="Q270" s="120"/>
      <c r="R270" s="120"/>
      <c r="S270" s="120"/>
      <c r="T270" s="120"/>
      <c r="U270" s="120"/>
      <c r="V270" s="120"/>
      <c r="W270" s="120"/>
      <c r="X270" s="120"/>
      <c r="Y270" s="120"/>
      <c r="Z270" s="120"/>
      <c r="AA270" s="120"/>
      <c r="AB270" s="120"/>
      <c r="AC270" s="120"/>
      <c r="AD270" s="120"/>
      <c r="AE270" s="120"/>
      <c r="AF270" s="120"/>
      <c r="AG270" s="120"/>
      <c r="AH270" s="120"/>
      <c r="AI270" s="120"/>
      <c r="AJ270" s="120"/>
      <c r="AK270" s="120"/>
      <c r="AL270" s="120"/>
      <c r="AM270" s="120"/>
      <c r="AN270" s="120"/>
      <c r="AO270" s="120"/>
      <c r="AP270" s="120"/>
      <c r="AQ270" s="120"/>
      <c r="AR270" s="120"/>
      <c r="AS270" s="121">
        <v>3.1815803100000002</v>
      </c>
      <c r="AT270" s="121">
        <v>3.1055934399999998</v>
      </c>
      <c r="AU270" s="121">
        <v>2.9581449000000002</v>
      </c>
      <c r="AV270" s="121">
        <v>2.44050002</v>
      </c>
      <c r="AW270" s="121">
        <v>2.4150152199999999</v>
      </c>
      <c r="AX270" s="121">
        <v>1.83118665</v>
      </c>
      <c r="AY270" s="121">
        <v>1.7252632400000001</v>
      </c>
      <c r="AZ270" s="121">
        <v>0.97808874000000001</v>
      </c>
      <c r="BA270" s="121">
        <v>0.57981901999999996</v>
      </c>
      <c r="BB270" s="121">
        <v>0.43821602999999998</v>
      </c>
      <c r="BC270" s="121">
        <v>0.84136683000000001</v>
      </c>
      <c r="BD270" s="121">
        <v>1.2038800700000001</v>
      </c>
      <c r="BE270" s="121">
        <v>1.2978662299999999</v>
      </c>
      <c r="BF270" s="121">
        <v>1.3098732200000001</v>
      </c>
      <c r="BG270" s="121">
        <v>1.8938221900000001</v>
      </c>
      <c r="BH270" s="121">
        <v>2.0905415999999999</v>
      </c>
      <c r="BI270" s="121">
        <v>1.7143074300000001</v>
      </c>
      <c r="BJ270" s="121">
        <v>1.78925121</v>
      </c>
      <c r="BK270" s="121">
        <v>1.9869166599999999</v>
      </c>
      <c r="BL270" s="121">
        <v>2.13650107</v>
      </c>
      <c r="BM270" s="121">
        <v>2.44180179</v>
      </c>
      <c r="BN270" s="120"/>
      <c r="BO270" s="120"/>
      <c r="BP270" s="120"/>
    </row>
    <row r="271" spans="1:68">
      <c r="A271" s="122" t="s">
        <v>147</v>
      </c>
      <c r="B271" s="121" t="s">
        <v>783</v>
      </c>
      <c r="C271" s="121" t="s">
        <v>782</v>
      </c>
      <c r="D271" s="121" t="s">
        <v>781</v>
      </c>
      <c r="E271" s="120"/>
      <c r="F271" s="120"/>
      <c r="G271" s="120"/>
      <c r="H271" s="120"/>
      <c r="I271" s="120"/>
      <c r="J271" s="120"/>
      <c r="K271" s="120"/>
      <c r="L271" s="120"/>
      <c r="M271" s="120"/>
      <c r="N271" s="120"/>
      <c r="O271" s="120"/>
      <c r="P271" s="120"/>
      <c r="Q271" s="120"/>
      <c r="R271" s="120"/>
      <c r="S271" s="120"/>
      <c r="T271" s="120"/>
      <c r="U271" s="120"/>
      <c r="V271" s="120"/>
      <c r="W271" s="120"/>
      <c r="X271" s="120"/>
      <c r="Y271" s="120"/>
      <c r="Z271" s="120"/>
      <c r="AA271" s="120"/>
      <c r="AB271" s="120"/>
      <c r="AC271" s="120"/>
      <c r="AD271" s="120"/>
      <c r="AE271" s="120"/>
      <c r="AF271" s="120"/>
      <c r="AG271" s="120"/>
      <c r="AH271" s="120"/>
      <c r="AI271" s="120"/>
      <c r="AJ271" s="120"/>
      <c r="AK271" s="120"/>
      <c r="AL271" s="120"/>
      <c r="AM271" s="120"/>
      <c r="AN271" s="120"/>
      <c r="AO271" s="120"/>
      <c r="AP271" s="120"/>
      <c r="AQ271" s="120"/>
      <c r="AR271" s="120"/>
      <c r="AS271" s="120"/>
      <c r="AT271" s="120"/>
      <c r="AU271" s="120"/>
      <c r="AV271" s="120"/>
      <c r="AW271" s="120"/>
      <c r="AX271" s="120"/>
      <c r="AY271" s="120"/>
      <c r="AZ271" s="120"/>
      <c r="BA271" s="120"/>
      <c r="BB271" s="120"/>
      <c r="BC271" s="121">
        <v>2.7533571700000001</v>
      </c>
      <c r="BD271" s="121">
        <v>2.11995435</v>
      </c>
      <c r="BE271" s="121">
        <v>1.99866605</v>
      </c>
      <c r="BF271" s="121">
        <v>2.0178589800000002</v>
      </c>
      <c r="BG271" s="121">
        <v>2.7311458599999998</v>
      </c>
      <c r="BH271" s="121">
        <v>1.5509020099999999</v>
      </c>
      <c r="BI271" s="121">
        <v>1.58191299</v>
      </c>
      <c r="BJ271" s="121">
        <v>1.59848082</v>
      </c>
      <c r="BK271" s="121">
        <v>1.59427941</v>
      </c>
      <c r="BL271" s="121">
        <v>0.52207654999999997</v>
      </c>
      <c r="BM271" s="121">
        <v>0.75678270999999997</v>
      </c>
      <c r="BN271" s="120"/>
      <c r="BO271" s="120"/>
      <c r="BP271" s="120"/>
    </row>
  </sheetData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3A7F00-D441-4594-858D-5AEA7E4C9739}">
  <dimension ref="A1:BO270"/>
  <sheetViews>
    <sheetView workbookViewId="0">
      <selection activeCell="F10" sqref="F10"/>
    </sheetView>
  </sheetViews>
  <sheetFormatPr defaultColWidth="11.6640625" defaultRowHeight="15.75"/>
  <cols>
    <col min="1" max="1" width="45" style="117" bestFit="1" customWidth="1"/>
    <col min="2" max="16384" width="11.6640625" style="117"/>
  </cols>
  <sheetData>
    <row r="1" spans="1:67">
      <c r="A1" s="127" t="s">
        <v>1003</v>
      </c>
      <c r="B1" s="127" t="s">
        <v>1002</v>
      </c>
      <c r="C1" s="120"/>
      <c r="D1" s="120"/>
      <c r="E1" s="120"/>
      <c r="F1" s="120"/>
      <c r="G1" s="120"/>
      <c r="H1" s="120"/>
      <c r="I1" s="120"/>
      <c r="J1" s="120"/>
      <c r="K1" s="120"/>
      <c r="L1" s="120"/>
      <c r="M1" s="120"/>
      <c r="N1" s="120"/>
      <c r="O1" s="120"/>
      <c r="P1" s="120"/>
      <c r="Q1" s="120"/>
      <c r="R1" s="120"/>
      <c r="S1" s="120"/>
      <c r="T1" s="120"/>
      <c r="U1" s="120"/>
      <c r="V1" s="120"/>
      <c r="W1" s="120"/>
      <c r="X1" s="120"/>
      <c r="Y1" s="120"/>
      <c r="Z1" s="120"/>
      <c r="AA1" s="120"/>
      <c r="AB1" s="120"/>
      <c r="AC1" s="120"/>
      <c r="AD1" s="120"/>
      <c r="AE1" s="120"/>
      <c r="AF1" s="120"/>
      <c r="AG1" s="120"/>
      <c r="AH1" s="120"/>
      <c r="AI1" s="120"/>
      <c r="AJ1" s="120"/>
      <c r="AK1" s="120"/>
      <c r="AL1" s="120"/>
      <c r="AM1" s="120"/>
      <c r="AN1" s="120"/>
      <c r="AO1" s="120"/>
      <c r="AP1" s="120"/>
      <c r="AQ1" s="120"/>
      <c r="AR1" s="120"/>
      <c r="AS1" s="120"/>
      <c r="AT1" s="120"/>
      <c r="AU1" s="120"/>
      <c r="AV1" s="120"/>
      <c r="AW1" s="120"/>
      <c r="AX1" s="120"/>
      <c r="AY1" s="120"/>
      <c r="AZ1" s="120"/>
      <c r="BA1" s="120"/>
      <c r="BB1" s="120"/>
      <c r="BC1" s="120"/>
      <c r="BD1" s="120"/>
      <c r="BE1" s="120"/>
      <c r="BF1" s="120"/>
      <c r="BG1" s="120"/>
      <c r="BH1" s="120"/>
      <c r="BI1" s="120"/>
      <c r="BJ1" s="120"/>
      <c r="BK1" s="120"/>
      <c r="BL1" s="120"/>
      <c r="BM1" s="120"/>
      <c r="BN1" s="120"/>
      <c r="BO1" s="120"/>
    </row>
    <row r="2" spans="1:67">
      <c r="A2" s="127" t="s">
        <v>1001</v>
      </c>
      <c r="B2" s="127" t="s">
        <v>1007</v>
      </c>
      <c r="C2" s="120"/>
      <c r="D2" s="120"/>
      <c r="E2" s="120"/>
      <c r="F2" s="120"/>
      <c r="G2" s="120"/>
      <c r="H2" s="120"/>
      <c r="I2" s="120"/>
      <c r="J2" s="120"/>
      <c r="K2" s="120"/>
      <c r="L2" s="120"/>
      <c r="M2" s="120"/>
      <c r="N2" s="120"/>
      <c r="O2" s="120"/>
      <c r="P2" s="120"/>
      <c r="Q2" s="120"/>
      <c r="R2" s="120"/>
      <c r="S2" s="120"/>
      <c r="T2" s="120"/>
      <c r="U2" s="120"/>
      <c r="V2" s="120"/>
      <c r="W2" s="120"/>
      <c r="X2" s="120"/>
      <c r="Y2" s="120"/>
      <c r="Z2" s="120"/>
      <c r="AA2" s="120"/>
      <c r="AB2" s="120"/>
      <c r="AC2" s="120"/>
      <c r="AD2" s="120"/>
      <c r="AE2" s="120"/>
      <c r="AF2" s="120"/>
      <c r="AG2" s="120"/>
      <c r="AH2" s="120"/>
      <c r="AI2" s="120"/>
      <c r="AJ2" s="120"/>
      <c r="AK2" s="120"/>
      <c r="AL2" s="120"/>
      <c r="AM2" s="120"/>
      <c r="AN2" s="120"/>
      <c r="AO2" s="120"/>
      <c r="AP2" s="120"/>
      <c r="AQ2" s="120"/>
      <c r="AR2" s="120"/>
      <c r="AS2" s="120"/>
      <c r="AT2" s="120"/>
      <c r="AU2" s="120"/>
      <c r="AV2" s="120"/>
      <c r="AW2" s="120"/>
      <c r="AX2" s="120"/>
      <c r="AY2" s="120"/>
      <c r="AZ2" s="120"/>
      <c r="BA2" s="120"/>
      <c r="BB2" s="120"/>
      <c r="BC2" s="120"/>
      <c r="BD2" s="120"/>
      <c r="BE2" s="120"/>
      <c r="BF2" s="120"/>
      <c r="BG2" s="120"/>
      <c r="BH2" s="120"/>
      <c r="BI2" s="120"/>
      <c r="BJ2" s="120"/>
      <c r="BK2" s="120"/>
      <c r="BL2" s="120"/>
      <c r="BM2" s="120"/>
      <c r="BN2" s="120"/>
      <c r="BO2" s="120"/>
    </row>
    <row r="3" spans="1:67">
      <c r="A3" s="120"/>
      <c r="B3" s="120"/>
      <c r="C3" s="120"/>
      <c r="D3" s="120"/>
      <c r="E3" s="120"/>
      <c r="F3" s="120"/>
      <c r="G3" s="120"/>
      <c r="H3" s="120"/>
      <c r="I3" s="120"/>
      <c r="J3" s="120"/>
      <c r="K3" s="120"/>
      <c r="L3" s="120"/>
      <c r="M3" s="120"/>
      <c r="N3" s="120"/>
      <c r="O3" s="120"/>
      <c r="P3" s="120"/>
      <c r="Q3" s="120"/>
      <c r="R3" s="120"/>
      <c r="S3" s="120"/>
      <c r="T3" s="120"/>
      <c r="U3" s="120"/>
      <c r="V3" s="120"/>
      <c r="W3" s="120"/>
      <c r="X3" s="120"/>
      <c r="Y3" s="120"/>
      <c r="Z3" s="120"/>
      <c r="AA3" s="120"/>
      <c r="AB3" s="120"/>
      <c r="AC3" s="120"/>
      <c r="AD3" s="120"/>
      <c r="AE3" s="120"/>
      <c r="AF3" s="120"/>
      <c r="AG3" s="120"/>
      <c r="AH3" s="120"/>
      <c r="AI3" s="120"/>
      <c r="AJ3" s="120"/>
      <c r="AK3" s="120"/>
      <c r="AL3" s="120"/>
      <c r="AM3" s="120"/>
      <c r="AN3" s="120"/>
      <c r="AO3" s="120"/>
      <c r="AP3" s="120"/>
      <c r="AQ3" s="120"/>
      <c r="AR3" s="120"/>
      <c r="AS3" s="120"/>
      <c r="AT3" s="120"/>
      <c r="AU3" s="120"/>
      <c r="AV3" s="120"/>
      <c r="AW3" s="120"/>
      <c r="AX3" s="120"/>
      <c r="AY3" s="120"/>
      <c r="AZ3" s="120"/>
      <c r="BA3" s="120"/>
      <c r="BB3" s="120"/>
      <c r="BC3" s="120"/>
      <c r="BD3" s="120"/>
      <c r="BE3" s="120"/>
      <c r="BF3" s="120"/>
      <c r="BG3" s="120"/>
      <c r="BH3" s="120"/>
      <c r="BI3" s="120"/>
      <c r="BJ3" s="120"/>
      <c r="BK3" s="120"/>
      <c r="BL3" s="120"/>
      <c r="BM3" s="120"/>
      <c r="BN3" s="120"/>
      <c r="BO3" s="120"/>
    </row>
    <row r="4" spans="1:67">
      <c r="A4" s="127" t="s">
        <v>522</v>
      </c>
      <c r="B4" s="127" t="s">
        <v>1000</v>
      </c>
      <c r="C4" s="127" t="s">
        <v>999</v>
      </c>
      <c r="D4" s="127" t="s">
        <v>998</v>
      </c>
      <c r="E4" s="127">
        <v>1960</v>
      </c>
      <c r="F4" s="127">
        <v>1961</v>
      </c>
      <c r="G4" s="127">
        <v>1962</v>
      </c>
      <c r="H4" s="127">
        <v>1963</v>
      </c>
      <c r="I4" s="127">
        <v>1964</v>
      </c>
      <c r="J4" s="127">
        <v>1965</v>
      </c>
      <c r="K4" s="127">
        <v>1966</v>
      </c>
      <c r="L4" s="127">
        <v>1967</v>
      </c>
      <c r="M4" s="127">
        <v>1968</v>
      </c>
      <c r="N4" s="127">
        <v>1969</v>
      </c>
      <c r="O4" s="127">
        <v>1970</v>
      </c>
      <c r="P4" s="127">
        <v>1971</v>
      </c>
      <c r="Q4" s="127">
        <v>1972</v>
      </c>
      <c r="R4" s="127">
        <v>1973</v>
      </c>
      <c r="S4" s="127">
        <v>1974</v>
      </c>
      <c r="T4" s="127">
        <v>1975</v>
      </c>
      <c r="U4" s="127">
        <v>1976</v>
      </c>
      <c r="V4" s="127">
        <v>1977</v>
      </c>
      <c r="W4" s="127">
        <v>1978</v>
      </c>
      <c r="X4" s="127">
        <v>1979</v>
      </c>
      <c r="Y4" s="127">
        <v>1980</v>
      </c>
      <c r="Z4" s="127">
        <v>1981</v>
      </c>
      <c r="AA4" s="127">
        <v>1982</v>
      </c>
      <c r="AB4" s="127">
        <v>1983</v>
      </c>
      <c r="AC4" s="127">
        <v>1984</v>
      </c>
      <c r="AD4" s="127">
        <v>1985</v>
      </c>
      <c r="AE4" s="127">
        <v>1986</v>
      </c>
      <c r="AF4" s="127">
        <v>1987</v>
      </c>
      <c r="AG4" s="127">
        <v>1988</v>
      </c>
      <c r="AH4" s="127">
        <v>1989</v>
      </c>
      <c r="AI4" s="127">
        <v>1990</v>
      </c>
      <c r="AJ4" s="127">
        <v>1991</v>
      </c>
      <c r="AK4" s="127">
        <v>1992</v>
      </c>
      <c r="AL4" s="127">
        <v>1993</v>
      </c>
      <c r="AM4" s="127">
        <v>1994</v>
      </c>
      <c r="AN4" s="127">
        <v>1995</v>
      </c>
      <c r="AO4" s="127">
        <v>1996</v>
      </c>
      <c r="AP4" s="127">
        <v>1997</v>
      </c>
      <c r="AQ4" s="127">
        <v>1998</v>
      </c>
      <c r="AR4" s="127">
        <v>1999</v>
      </c>
      <c r="AS4" s="127">
        <v>2000</v>
      </c>
      <c r="AT4" s="127">
        <v>2001</v>
      </c>
      <c r="AU4" s="127">
        <v>2002</v>
      </c>
      <c r="AV4" s="127">
        <v>2003</v>
      </c>
      <c r="AW4" s="127">
        <v>2004</v>
      </c>
      <c r="AX4" s="127">
        <v>2005</v>
      </c>
      <c r="AY4" s="127">
        <v>2006</v>
      </c>
      <c r="AZ4" s="127">
        <v>2007</v>
      </c>
      <c r="BA4" s="127">
        <v>2008</v>
      </c>
      <c r="BB4" s="127">
        <v>2009</v>
      </c>
      <c r="BC4" s="127">
        <v>2010</v>
      </c>
      <c r="BD4" s="127">
        <v>2011</v>
      </c>
      <c r="BE4" s="127">
        <v>2012</v>
      </c>
      <c r="BF4" s="127">
        <v>2013</v>
      </c>
      <c r="BG4" s="127">
        <v>2014</v>
      </c>
      <c r="BH4" s="127">
        <v>2015</v>
      </c>
      <c r="BI4" s="127">
        <v>2016</v>
      </c>
      <c r="BJ4" s="127">
        <v>2017</v>
      </c>
      <c r="BK4" s="127">
        <v>2018</v>
      </c>
      <c r="BL4" s="127">
        <v>2019</v>
      </c>
      <c r="BM4" s="127">
        <v>2020</v>
      </c>
      <c r="BN4" s="127">
        <v>2021</v>
      </c>
      <c r="BO4" s="127">
        <v>2022</v>
      </c>
    </row>
    <row r="5" spans="1:67">
      <c r="A5" s="127" t="s">
        <v>296</v>
      </c>
      <c r="B5" s="127" t="s">
        <v>997</v>
      </c>
      <c r="C5" s="127" t="s">
        <v>1006</v>
      </c>
      <c r="D5" s="127" t="s">
        <v>1005</v>
      </c>
      <c r="E5" s="120"/>
      <c r="F5" s="120"/>
      <c r="G5" s="120"/>
      <c r="H5" s="120"/>
      <c r="I5" s="120"/>
      <c r="J5" s="120"/>
      <c r="K5" s="120"/>
      <c r="L5" s="120"/>
      <c r="M5" s="120"/>
      <c r="N5" s="120"/>
      <c r="O5" s="120"/>
      <c r="P5" s="120"/>
      <c r="Q5" s="120"/>
      <c r="R5" s="120"/>
      <c r="S5" s="120"/>
      <c r="T5" s="120"/>
      <c r="U5" s="120"/>
      <c r="V5" s="120"/>
      <c r="W5" s="120"/>
      <c r="X5" s="120"/>
      <c r="Y5" s="120"/>
      <c r="Z5" s="120"/>
      <c r="AA5" s="120"/>
      <c r="AB5" s="120"/>
      <c r="AC5" s="120"/>
      <c r="AD5" s="120"/>
      <c r="AE5" s="120"/>
      <c r="AF5" s="120"/>
      <c r="AG5" s="120"/>
      <c r="AH5" s="120"/>
      <c r="AI5" s="120"/>
      <c r="AJ5" s="120"/>
      <c r="AK5" s="120"/>
      <c r="AL5" s="120"/>
      <c r="AM5" s="120"/>
      <c r="AN5" s="120"/>
      <c r="AO5" s="120"/>
      <c r="AP5" s="120"/>
      <c r="AQ5" s="120"/>
      <c r="AR5" s="120"/>
      <c r="AS5" s="120"/>
      <c r="AT5" s="120"/>
      <c r="AU5" s="120"/>
      <c r="AV5" s="120"/>
      <c r="AW5" s="120"/>
      <c r="AX5" s="120"/>
      <c r="AY5" s="120"/>
      <c r="AZ5" s="120"/>
      <c r="BA5" s="120"/>
      <c r="BB5" s="120"/>
      <c r="BC5" s="120"/>
      <c r="BD5" s="120"/>
      <c r="BE5" s="120"/>
      <c r="BF5" s="120"/>
      <c r="BG5" s="120"/>
      <c r="BH5" s="120"/>
      <c r="BI5" s="120"/>
      <c r="BJ5" s="120"/>
      <c r="BK5" s="120"/>
      <c r="BL5" s="120"/>
      <c r="BM5" s="120"/>
      <c r="BN5" s="120"/>
      <c r="BO5" s="120"/>
    </row>
    <row r="6" spans="1:67">
      <c r="A6" s="127" t="s">
        <v>520</v>
      </c>
      <c r="B6" s="127" t="s">
        <v>996</v>
      </c>
      <c r="C6" s="127" t="s">
        <v>1006</v>
      </c>
      <c r="D6" s="127" t="s">
        <v>1005</v>
      </c>
      <c r="E6" s="120"/>
      <c r="F6" s="120"/>
      <c r="G6" s="120"/>
      <c r="H6" s="120"/>
      <c r="I6" s="120"/>
      <c r="J6" s="120"/>
      <c r="K6" s="120"/>
      <c r="L6" s="120"/>
      <c r="M6" s="120"/>
      <c r="N6" s="120"/>
      <c r="O6" s="120"/>
      <c r="P6" s="120"/>
      <c r="Q6" s="120"/>
      <c r="R6" s="120"/>
      <c r="S6" s="120"/>
      <c r="T6" s="120"/>
      <c r="U6" s="120"/>
      <c r="V6" s="120"/>
      <c r="W6" s="120"/>
      <c r="X6" s="120"/>
      <c r="Y6" s="120"/>
      <c r="Z6" s="120"/>
      <c r="AA6" s="120"/>
      <c r="AB6" s="120"/>
      <c r="AC6" s="120"/>
      <c r="AD6" s="120"/>
      <c r="AE6" s="120"/>
      <c r="AF6" s="120"/>
      <c r="AG6" s="120"/>
      <c r="AH6" s="120"/>
      <c r="AI6" s="120"/>
      <c r="AJ6" s="120"/>
      <c r="AK6" s="120"/>
      <c r="AL6" s="120"/>
      <c r="AM6" s="120"/>
      <c r="AN6" s="120"/>
      <c r="AO6" s="120"/>
      <c r="AP6" s="120"/>
      <c r="AQ6" s="120"/>
      <c r="AR6" s="120"/>
      <c r="AS6" s="127">
        <v>43.326868309773701</v>
      </c>
      <c r="AT6" s="127">
        <v>43.616393616543199</v>
      </c>
      <c r="AU6" s="127">
        <v>43.2921731965126</v>
      </c>
      <c r="AV6" s="127">
        <v>51.024087640862703</v>
      </c>
      <c r="AW6" s="127">
        <v>53.5321735212692</v>
      </c>
      <c r="AX6" s="127">
        <v>56.310836216431902</v>
      </c>
      <c r="AY6" s="127">
        <v>66.328330374113605</v>
      </c>
      <c r="AZ6" s="127">
        <v>72.791741833639193</v>
      </c>
      <c r="BA6" s="127">
        <v>75.928887917215107</v>
      </c>
      <c r="BB6" s="127">
        <v>82.6451278924429</v>
      </c>
      <c r="BC6" s="127">
        <v>82.528923518842106</v>
      </c>
      <c r="BD6" s="127">
        <v>85.130917924536604</v>
      </c>
      <c r="BE6" s="127">
        <v>84.968292653189295</v>
      </c>
      <c r="BF6" s="127">
        <v>87.532252301144396</v>
      </c>
      <c r="BG6" s="127">
        <v>92.625452452881504</v>
      </c>
      <c r="BH6" s="127">
        <v>98.537005647193993</v>
      </c>
      <c r="BI6" s="127">
        <v>97.532556691616804</v>
      </c>
      <c r="BJ6" s="127">
        <v>94.368510240623195</v>
      </c>
      <c r="BK6" s="127">
        <v>95.377784711476394</v>
      </c>
      <c r="BL6" s="127">
        <v>98.107913170422094</v>
      </c>
      <c r="BM6" s="127">
        <v>102.888434288415</v>
      </c>
      <c r="BN6" s="120"/>
      <c r="BO6" s="120"/>
    </row>
    <row r="7" spans="1:67">
      <c r="A7" s="127" t="s">
        <v>307</v>
      </c>
      <c r="B7" s="127" t="s">
        <v>995</v>
      </c>
      <c r="C7" s="127" t="s">
        <v>1006</v>
      </c>
      <c r="D7" s="127" t="s">
        <v>1005</v>
      </c>
      <c r="E7" s="120"/>
      <c r="F7" s="120"/>
      <c r="G7" s="120"/>
      <c r="H7" s="120"/>
      <c r="I7" s="120"/>
      <c r="J7" s="120"/>
      <c r="K7" s="120"/>
      <c r="L7" s="120"/>
      <c r="M7" s="120"/>
      <c r="N7" s="120"/>
      <c r="O7" s="120"/>
      <c r="P7" s="120"/>
      <c r="Q7" s="120"/>
      <c r="R7" s="120"/>
      <c r="S7" s="120"/>
      <c r="T7" s="120"/>
      <c r="U7" s="120"/>
      <c r="V7" s="120"/>
      <c r="W7" s="120"/>
      <c r="X7" s="120"/>
      <c r="Y7" s="120"/>
      <c r="Z7" s="120"/>
      <c r="AA7" s="120"/>
      <c r="AB7" s="120"/>
      <c r="AC7" s="120"/>
      <c r="AD7" s="120"/>
      <c r="AE7" s="120"/>
      <c r="AF7" s="120"/>
      <c r="AG7" s="120"/>
      <c r="AH7" s="120"/>
      <c r="AI7" s="120"/>
      <c r="AJ7" s="120"/>
      <c r="AK7" s="120"/>
      <c r="AL7" s="120"/>
      <c r="AM7" s="120"/>
      <c r="AN7" s="120"/>
      <c r="AO7" s="120"/>
      <c r="AP7" s="120"/>
      <c r="AQ7" s="120"/>
      <c r="AR7" s="120"/>
      <c r="AS7" s="120"/>
      <c r="AT7" s="120"/>
      <c r="AU7" s="127">
        <v>0.77968400510116798</v>
      </c>
      <c r="AV7" s="127">
        <v>6.2778760601357497</v>
      </c>
      <c r="AW7" s="127">
        <v>5.1990758676552096</v>
      </c>
      <c r="AX7" s="127">
        <v>5.6297461299740403</v>
      </c>
      <c r="AY7" s="127">
        <v>5.53859006087891</v>
      </c>
      <c r="AZ7" s="127">
        <v>6.3391591772642801</v>
      </c>
      <c r="BA7" s="127">
        <v>8.4207902496945906</v>
      </c>
      <c r="BB7" s="127">
        <v>8.3200930348684707</v>
      </c>
      <c r="BC7" s="127">
        <v>8.1432189473735495</v>
      </c>
      <c r="BD7" s="127">
        <v>8.2601655311981297</v>
      </c>
      <c r="BE7" s="127">
        <v>6.7465673416690102</v>
      </c>
      <c r="BF7" s="127">
        <v>8.9658546677278004</v>
      </c>
      <c r="BG7" s="127">
        <v>10.032695292380501</v>
      </c>
      <c r="BH7" s="127">
        <v>11.1578256092955</v>
      </c>
      <c r="BI7" s="127">
        <v>12.1456348317743</v>
      </c>
      <c r="BJ7" s="127">
        <v>13.4806822939283</v>
      </c>
      <c r="BK7" s="127">
        <v>11.656513432667699</v>
      </c>
      <c r="BL7" s="127">
        <v>10.775584534137501</v>
      </c>
      <c r="BM7" s="127">
        <v>24.629420228735398</v>
      </c>
      <c r="BN7" s="120"/>
      <c r="BO7" s="120"/>
    </row>
    <row r="8" spans="1:67">
      <c r="A8" s="127" t="s">
        <v>519</v>
      </c>
      <c r="B8" s="127" t="s">
        <v>994</v>
      </c>
      <c r="C8" s="127" t="s">
        <v>1006</v>
      </c>
      <c r="D8" s="127" t="s">
        <v>1005</v>
      </c>
      <c r="E8" s="120"/>
      <c r="F8" s="120"/>
      <c r="G8" s="120"/>
      <c r="H8" s="120"/>
      <c r="I8" s="120"/>
      <c r="J8" s="120"/>
      <c r="K8" s="120"/>
      <c r="L8" s="120"/>
      <c r="M8" s="120"/>
      <c r="N8" s="120"/>
      <c r="O8" s="120"/>
      <c r="P8" s="120"/>
      <c r="Q8" s="120"/>
      <c r="R8" s="120"/>
      <c r="S8" s="120"/>
      <c r="T8" s="120"/>
      <c r="U8" s="120"/>
      <c r="V8" s="120"/>
      <c r="W8" s="120"/>
      <c r="X8" s="120"/>
      <c r="Y8" s="120"/>
      <c r="Z8" s="120"/>
      <c r="AA8" s="120"/>
      <c r="AB8" s="120"/>
      <c r="AC8" s="120"/>
      <c r="AD8" s="120"/>
      <c r="AE8" s="120"/>
      <c r="AF8" s="120"/>
      <c r="AG8" s="120"/>
      <c r="AH8" s="120"/>
      <c r="AI8" s="120"/>
      <c r="AJ8" s="120"/>
      <c r="AK8" s="120"/>
      <c r="AL8" s="120"/>
      <c r="AM8" s="120"/>
      <c r="AN8" s="120"/>
      <c r="AO8" s="120"/>
      <c r="AP8" s="120"/>
      <c r="AQ8" s="120"/>
      <c r="AR8" s="120"/>
      <c r="AS8" s="127">
        <v>15.0697506902632</v>
      </c>
      <c r="AT8" s="127">
        <v>19.8745331056063</v>
      </c>
      <c r="AU8" s="127">
        <v>16.521508918765299</v>
      </c>
      <c r="AV8" s="127">
        <v>23.263107013522301</v>
      </c>
      <c r="AW8" s="127">
        <v>29.1291521970955</v>
      </c>
      <c r="AX8" s="127">
        <v>30.981239709867602</v>
      </c>
      <c r="AY8" s="127">
        <v>28.343066655692201</v>
      </c>
      <c r="AZ8" s="127">
        <v>27.206898988198699</v>
      </c>
      <c r="BA8" s="127">
        <v>26.7813390181933</v>
      </c>
      <c r="BB8" s="127">
        <v>28.133796863062798</v>
      </c>
      <c r="BC8" s="127">
        <v>25.6765494077044</v>
      </c>
      <c r="BD8" s="127">
        <v>28.060089504378201</v>
      </c>
      <c r="BE8" s="127">
        <v>29.601457383468698</v>
      </c>
      <c r="BF8" s="127">
        <v>29.627769413718202</v>
      </c>
      <c r="BG8" s="127">
        <v>28.521052408173201</v>
      </c>
      <c r="BH8" s="127">
        <v>31.641007605087299</v>
      </c>
      <c r="BI8" s="127">
        <v>29.177848978010498</v>
      </c>
      <c r="BJ8" s="127">
        <v>30.135567406496399</v>
      </c>
      <c r="BK8" s="127">
        <v>30.8123924649888</v>
      </c>
      <c r="BL8" s="127">
        <v>32.6352697507945</v>
      </c>
      <c r="BM8" s="127">
        <v>40.102641588929799</v>
      </c>
      <c r="BN8" s="120"/>
      <c r="BO8" s="120"/>
    </row>
    <row r="9" spans="1:67">
      <c r="A9" s="127" t="s">
        <v>300</v>
      </c>
      <c r="B9" s="127" t="s">
        <v>993</v>
      </c>
      <c r="C9" s="127" t="s">
        <v>1006</v>
      </c>
      <c r="D9" s="127" t="s">
        <v>1005</v>
      </c>
      <c r="E9" s="120"/>
      <c r="F9" s="120"/>
      <c r="G9" s="120"/>
      <c r="H9" s="120"/>
      <c r="I9" s="120"/>
      <c r="J9" s="120"/>
      <c r="K9" s="120"/>
      <c r="L9" s="120"/>
      <c r="M9" s="120"/>
      <c r="N9" s="120"/>
      <c r="O9" s="120"/>
      <c r="P9" s="120"/>
      <c r="Q9" s="120"/>
      <c r="R9" s="120"/>
      <c r="S9" s="120"/>
      <c r="T9" s="120"/>
      <c r="U9" s="120"/>
      <c r="V9" s="120"/>
      <c r="W9" s="120"/>
      <c r="X9" s="120"/>
      <c r="Y9" s="120"/>
      <c r="Z9" s="120"/>
      <c r="AA9" s="120"/>
      <c r="AB9" s="120"/>
      <c r="AC9" s="120"/>
      <c r="AD9" s="120"/>
      <c r="AE9" s="120"/>
      <c r="AF9" s="120"/>
      <c r="AG9" s="120"/>
      <c r="AH9" s="120"/>
      <c r="AI9" s="120"/>
      <c r="AJ9" s="120"/>
      <c r="AK9" s="120"/>
      <c r="AL9" s="120"/>
      <c r="AM9" s="120"/>
      <c r="AN9" s="120"/>
      <c r="AO9" s="120"/>
      <c r="AP9" s="120"/>
      <c r="AQ9" s="120"/>
      <c r="AR9" s="120"/>
      <c r="AS9" s="127">
        <v>36.498134561537903</v>
      </c>
      <c r="AT9" s="127">
        <v>69.275661834345897</v>
      </c>
      <c r="AU9" s="127">
        <v>49.542771021597702</v>
      </c>
      <c r="AV9" s="127">
        <v>56.252356485419497</v>
      </c>
      <c r="AW9" s="127">
        <v>71.218851135605107</v>
      </c>
      <c r="AX9" s="127">
        <v>61.807417326941497</v>
      </c>
      <c r="AY9" s="127">
        <v>77.386219388073897</v>
      </c>
      <c r="AZ9" s="127">
        <v>104.169230322137</v>
      </c>
      <c r="BA9" s="127">
        <v>141.31947623712401</v>
      </c>
      <c r="BB9" s="127">
        <v>168.316537908649</v>
      </c>
      <c r="BC9" s="127">
        <v>110.251719003057</v>
      </c>
      <c r="BD9" s="127">
        <v>114.787540214758</v>
      </c>
      <c r="BE9" s="127">
        <v>115.519791841133</v>
      </c>
      <c r="BF9" s="127">
        <v>129.57724205486201</v>
      </c>
      <c r="BG9" s="127">
        <v>107.074784663491</v>
      </c>
      <c r="BH9" s="127">
        <v>89.779783482651297</v>
      </c>
      <c r="BI9" s="127">
        <v>84.152682719184199</v>
      </c>
      <c r="BJ9" s="127">
        <v>93.222056882084502</v>
      </c>
      <c r="BK9" s="127">
        <v>77.214999124871298</v>
      </c>
      <c r="BL9" s="127">
        <v>70.747300343547494</v>
      </c>
      <c r="BM9" s="127">
        <v>77.449550678896998</v>
      </c>
      <c r="BN9" s="120"/>
      <c r="BO9" s="120"/>
    </row>
    <row r="10" spans="1:67">
      <c r="A10" s="127" t="s">
        <v>305</v>
      </c>
      <c r="B10" s="127" t="s">
        <v>992</v>
      </c>
      <c r="C10" s="127" t="s">
        <v>1006</v>
      </c>
      <c r="D10" s="127" t="s">
        <v>1005</v>
      </c>
      <c r="E10" s="120"/>
      <c r="F10" s="120"/>
      <c r="G10" s="120"/>
      <c r="H10" s="120"/>
      <c r="I10" s="120"/>
      <c r="J10" s="120"/>
      <c r="K10" s="120"/>
      <c r="L10" s="120"/>
      <c r="M10" s="120"/>
      <c r="N10" s="120"/>
      <c r="O10" s="120"/>
      <c r="P10" s="120"/>
      <c r="Q10" s="120"/>
      <c r="R10" s="120"/>
      <c r="S10" s="120"/>
      <c r="T10" s="120"/>
      <c r="U10" s="120"/>
      <c r="V10" s="120"/>
      <c r="W10" s="120"/>
      <c r="X10" s="120"/>
      <c r="Y10" s="120"/>
      <c r="Z10" s="120"/>
      <c r="AA10" s="120"/>
      <c r="AB10" s="120"/>
      <c r="AC10" s="120"/>
      <c r="AD10" s="120"/>
      <c r="AE10" s="120"/>
      <c r="AF10" s="120"/>
      <c r="AG10" s="120"/>
      <c r="AH10" s="120"/>
      <c r="AI10" s="120"/>
      <c r="AJ10" s="120"/>
      <c r="AK10" s="120"/>
      <c r="AL10" s="120"/>
      <c r="AM10" s="120"/>
      <c r="AN10" s="120"/>
      <c r="AO10" s="120"/>
      <c r="AP10" s="120"/>
      <c r="AQ10" s="120"/>
      <c r="AR10" s="120"/>
      <c r="AS10" s="127">
        <v>103.662764067334</v>
      </c>
      <c r="AT10" s="127">
        <v>114.871264238254</v>
      </c>
      <c r="AU10" s="127">
        <v>117.86635005080301</v>
      </c>
      <c r="AV10" s="127">
        <v>131.214882774486</v>
      </c>
      <c r="AW10" s="127">
        <v>151.32306397830601</v>
      </c>
      <c r="AX10" s="127">
        <v>155.23883781857799</v>
      </c>
      <c r="AY10" s="127">
        <v>167.45243710178599</v>
      </c>
      <c r="AZ10" s="127">
        <v>177.03977619774699</v>
      </c>
      <c r="BA10" s="127">
        <v>186.610458058619</v>
      </c>
      <c r="BB10" s="127">
        <v>205.84208888971801</v>
      </c>
      <c r="BC10" s="127">
        <v>229.01304477659301</v>
      </c>
      <c r="BD10" s="127">
        <v>241.84856724896099</v>
      </c>
      <c r="BE10" s="127">
        <v>259.17278442377398</v>
      </c>
      <c r="BF10" s="127">
        <v>273.25553277314498</v>
      </c>
      <c r="BG10" s="127">
        <v>292.52981938179897</v>
      </c>
      <c r="BH10" s="127">
        <v>318.24960182293501</v>
      </c>
      <c r="BI10" s="127">
        <v>338.07213668582301</v>
      </c>
      <c r="BJ10" s="127">
        <v>340.93375873525298</v>
      </c>
      <c r="BK10" s="127">
        <v>379.67653719291599</v>
      </c>
      <c r="BL10" s="127">
        <v>398.65667251094902</v>
      </c>
      <c r="BM10" s="127">
        <v>396.00921266671998</v>
      </c>
      <c r="BN10" s="120"/>
      <c r="BO10" s="120"/>
    </row>
    <row r="11" spans="1:67">
      <c r="A11" s="127" t="s">
        <v>517</v>
      </c>
      <c r="B11" s="127" t="s">
        <v>991</v>
      </c>
      <c r="C11" s="127" t="s">
        <v>1006</v>
      </c>
      <c r="D11" s="127" t="s">
        <v>1005</v>
      </c>
      <c r="E11" s="120"/>
      <c r="F11" s="120"/>
      <c r="G11" s="120"/>
      <c r="H11" s="120"/>
      <c r="I11" s="120"/>
      <c r="J11" s="120"/>
      <c r="K11" s="120"/>
      <c r="L11" s="120"/>
      <c r="M11" s="120"/>
      <c r="N11" s="120"/>
      <c r="O11" s="120"/>
      <c r="P11" s="120"/>
      <c r="Q11" s="120"/>
      <c r="R11" s="120"/>
      <c r="S11" s="120"/>
      <c r="T11" s="120"/>
      <c r="U11" s="120"/>
      <c r="V11" s="120"/>
      <c r="W11" s="120"/>
      <c r="X11" s="120"/>
      <c r="Y11" s="120"/>
      <c r="Z11" s="120"/>
      <c r="AA11" s="120"/>
      <c r="AB11" s="120"/>
      <c r="AC11" s="120"/>
      <c r="AD11" s="120"/>
      <c r="AE11" s="120"/>
      <c r="AF11" s="120"/>
      <c r="AG11" s="120"/>
      <c r="AH11" s="120"/>
      <c r="AI11" s="120"/>
      <c r="AJ11" s="120"/>
      <c r="AK11" s="120"/>
      <c r="AL11" s="120"/>
      <c r="AM11" s="120"/>
      <c r="AN11" s="120"/>
      <c r="AO11" s="120"/>
      <c r="AP11" s="120"/>
      <c r="AQ11" s="120"/>
      <c r="AR11" s="120"/>
      <c r="AS11" s="127">
        <v>1253.85547605836</v>
      </c>
      <c r="AT11" s="127">
        <v>1315.0868355822599</v>
      </c>
      <c r="AU11" s="127">
        <v>1434.4272284261599</v>
      </c>
      <c r="AV11" s="127">
        <v>1341.50198504888</v>
      </c>
      <c r="AW11" s="127">
        <v>1309.3134721955701</v>
      </c>
      <c r="AX11" s="127">
        <v>1505.77016907603</v>
      </c>
      <c r="AY11" s="127">
        <v>1381.51062502221</v>
      </c>
      <c r="AZ11" s="127">
        <v>1487.63660115691</v>
      </c>
      <c r="BA11" s="127">
        <v>1880.9487286247499</v>
      </c>
      <c r="BB11" s="127">
        <v>2078.7673558002898</v>
      </c>
      <c r="BC11" s="127">
        <v>2971.2176399443501</v>
      </c>
      <c r="BD11" s="127">
        <v>2920.76538223844</v>
      </c>
      <c r="BE11" s="127">
        <v>2414.6535924702598</v>
      </c>
      <c r="BF11" s="127">
        <v>2433.6650258851701</v>
      </c>
      <c r="BG11" s="127">
        <v>2534.3667964947899</v>
      </c>
      <c r="BH11" s="127">
        <v>2723.0785509193202</v>
      </c>
      <c r="BI11" s="127">
        <v>2627.1613598703202</v>
      </c>
      <c r="BJ11" s="127">
        <v>2719.8826329497701</v>
      </c>
      <c r="BK11" s="127">
        <v>2891.8137054574399</v>
      </c>
      <c r="BL11" s="127">
        <v>2970.76662673495</v>
      </c>
      <c r="BM11" s="127">
        <v>3453.4881061536998</v>
      </c>
      <c r="BN11" s="120"/>
      <c r="BO11" s="120"/>
    </row>
    <row r="12" spans="1:67">
      <c r="A12" s="127" t="s">
        <v>516</v>
      </c>
      <c r="B12" s="127" t="s">
        <v>990</v>
      </c>
      <c r="C12" s="127" t="s">
        <v>1006</v>
      </c>
      <c r="D12" s="127" t="s">
        <v>1005</v>
      </c>
      <c r="E12" s="120"/>
      <c r="F12" s="120"/>
      <c r="G12" s="120"/>
      <c r="H12" s="120"/>
      <c r="I12" s="120"/>
      <c r="J12" s="120"/>
      <c r="K12" s="120"/>
      <c r="L12" s="120"/>
      <c r="M12" s="120"/>
      <c r="N12" s="120"/>
      <c r="O12" s="120"/>
      <c r="P12" s="120"/>
      <c r="Q12" s="120"/>
      <c r="R12" s="120"/>
      <c r="S12" s="120"/>
      <c r="T12" s="120"/>
      <c r="U12" s="120"/>
      <c r="V12" s="120"/>
      <c r="W12" s="120"/>
      <c r="X12" s="120"/>
      <c r="Y12" s="120"/>
      <c r="Z12" s="120"/>
      <c r="AA12" s="120"/>
      <c r="AB12" s="120"/>
      <c r="AC12" s="120"/>
      <c r="AD12" s="120"/>
      <c r="AE12" s="120"/>
      <c r="AF12" s="120"/>
      <c r="AG12" s="120"/>
      <c r="AH12" s="120"/>
      <c r="AI12" s="120"/>
      <c r="AJ12" s="120"/>
      <c r="AK12" s="120"/>
      <c r="AL12" s="120"/>
      <c r="AM12" s="120"/>
      <c r="AN12" s="120"/>
      <c r="AO12" s="120"/>
      <c r="AP12" s="120"/>
      <c r="AQ12" s="120"/>
      <c r="AR12" s="120"/>
      <c r="AS12" s="127">
        <v>234.60647208441699</v>
      </c>
      <c r="AT12" s="127">
        <v>262.65743805872103</v>
      </c>
      <c r="AU12" s="127">
        <v>259.66148023052699</v>
      </c>
      <c r="AV12" s="127">
        <v>250.42537679601199</v>
      </c>
      <c r="AW12" s="127">
        <v>259.46411354072899</v>
      </c>
      <c r="AX12" s="127">
        <v>256.25748940746098</v>
      </c>
      <c r="AY12" s="127">
        <v>277.69692185708197</v>
      </c>
      <c r="AZ12" s="127">
        <v>295.14924362973102</v>
      </c>
      <c r="BA12" s="127">
        <v>293.95837798738501</v>
      </c>
      <c r="BB12" s="127">
        <v>380.65009577886502</v>
      </c>
      <c r="BC12" s="127">
        <v>347.08095169607799</v>
      </c>
      <c r="BD12" s="127">
        <v>370.10383673027701</v>
      </c>
      <c r="BE12" s="127">
        <v>382.49677991235001</v>
      </c>
      <c r="BF12" s="127">
        <v>427.43200312987102</v>
      </c>
      <c r="BG12" s="127">
        <v>467.90096308709599</v>
      </c>
      <c r="BH12" s="127">
        <v>454.43591200182902</v>
      </c>
      <c r="BI12" s="127">
        <v>477.94425649937801</v>
      </c>
      <c r="BJ12" s="127">
        <v>494.17757869225801</v>
      </c>
      <c r="BK12" s="127">
        <v>473.44537505018798</v>
      </c>
      <c r="BL12" s="127">
        <v>329.96416527821702</v>
      </c>
      <c r="BM12" s="127">
        <v>367.65795754121802</v>
      </c>
      <c r="BN12" s="120"/>
      <c r="BO12" s="120"/>
    </row>
    <row r="13" spans="1:67">
      <c r="A13" s="127" t="s">
        <v>155</v>
      </c>
      <c r="B13" s="127" t="s">
        <v>989</v>
      </c>
      <c r="C13" s="127" t="s">
        <v>1006</v>
      </c>
      <c r="D13" s="127" t="s">
        <v>1005</v>
      </c>
      <c r="E13" s="120"/>
      <c r="F13" s="120"/>
      <c r="G13" s="120"/>
      <c r="H13" s="120"/>
      <c r="I13" s="120"/>
      <c r="J13" s="120"/>
      <c r="K13" s="120"/>
      <c r="L13" s="120"/>
      <c r="M13" s="120"/>
      <c r="N13" s="120"/>
      <c r="O13" s="120"/>
      <c r="P13" s="120"/>
      <c r="Q13" s="120"/>
      <c r="R13" s="120"/>
      <c r="S13" s="120"/>
      <c r="T13" s="120"/>
      <c r="U13" s="120"/>
      <c r="V13" s="120"/>
      <c r="W13" s="120"/>
      <c r="X13" s="120"/>
      <c r="Y13" s="120"/>
      <c r="Z13" s="120"/>
      <c r="AA13" s="120"/>
      <c r="AB13" s="120"/>
      <c r="AC13" s="120"/>
      <c r="AD13" s="120"/>
      <c r="AE13" s="120"/>
      <c r="AF13" s="120"/>
      <c r="AG13" s="120"/>
      <c r="AH13" s="120"/>
      <c r="AI13" s="120"/>
      <c r="AJ13" s="120"/>
      <c r="AK13" s="120"/>
      <c r="AL13" s="120"/>
      <c r="AM13" s="120"/>
      <c r="AN13" s="120"/>
      <c r="AO13" s="120"/>
      <c r="AP13" s="120"/>
      <c r="AQ13" s="120"/>
      <c r="AR13" s="120"/>
      <c r="AS13" s="127">
        <v>1531.54178866495</v>
      </c>
      <c r="AT13" s="127">
        <v>1769.3963642312301</v>
      </c>
      <c r="AU13" s="127">
        <v>1522.2273088332299</v>
      </c>
      <c r="AV13" s="127">
        <v>1566.38820228238</v>
      </c>
      <c r="AW13" s="127">
        <v>1459.32755755775</v>
      </c>
      <c r="AX13" s="127">
        <v>1380.56070259385</v>
      </c>
      <c r="AY13" s="127">
        <v>1379.4116934078199</v>
      </c>
      <c r="AZ13" s="127">
        <v>1377.37899143915</v>
      </c>
      <c r="BA13" s="127">
        <v>1513.7929909460299</v>
      </c>
      <c r="BB13" s="127">
        <v>2015.0646333996399</v>
      </c>
      <c r="BC13" s="127">
        <v>1797.48119485503</v>
      </c>
      <c r="BD13" s="127">
        <v>1876.9909619146199</v>
      </c>
      <c r="BE13" s="127">
        <v>1811.50768008874</v>
      </c>
      <c r="BF13" s="127">
        <v>1912.58881115855</v>
      </c>
      <c r="BG13" s="127">
        <v>1978.0574568309601</v>
      </c>
      <c r="BH13" s="127">
        <v>1721.4722537036801</v>
      </c>
      <c r="BI13" s="127">
        <v>1664.4035488330201</v>
      </c>
      <c r="BJ13" s="127">
        <v>1563.9778594463901</v>
      </c>
      <c r="BK13" s="127">
        <v>1545.0078724652001</v>
      </c>
      <c r="BL13" s="127">
        <v>1691.43131193468</v>
      </c>
      <c r="BM13" s="127">
        <v>2459.8224313127698</v>
      </c>
      <c r="BN13" s="120"/>
      <c r="BO13" s="120"/>
    </row>
    <row r="14" spans="1:67">
      <c r="A14" s="127" t="s">
        <v>0</v>
      </c>
      <c r="B14" s="127" t="s">
        <v>1</v>
      </c>
      <c r="C14" s="127" t="s">
        <v>1006</v>
      </c>
      <c r="D14" s="127" t="s">
        <v>1005</v>
      </c>
      <c r="E14" s="120"/>
      <c r="F14" s="120"/>
      <c r="G14" s="120"/>
      <c r="H14" s="120"/>
      <c r="I14" s="120"/>
      <c r="J14" s="120"/>
      <c r="K14" s="120"/>
      <c r="L14" s="120"/>
      <c r="M14" s="120"/>
      <c r="N14" s="120"/>
      <c r="O14" s="120"/>
      <c r="P14" s="120"/>
      <c r="Q14" s="120"/>
      <c r="R14" s="120"/>
      <c r="S14" s="120"/>
      <c r="T14" s="120"/>
      <c r="U14" s="120"/>
      <c r="V14" s="120"/>
      <c r="W14" s="120"/>
      <c r="X14" s="120"/>
      <c r="Y14" s="120"/>
      <c r="Z14" s="120"/>
      <c r="AA14" s="120"/>
      <c r="AB14" s="120"/>
      <c r="AC14" s="120"/>
      <c r="AD14" s="120"/>
      <c r="AE14" s="120"/>
      <c r="AF14" s="120"/>
      <c r="AG14" s="120"/>
      <c r="AH14" s="120"/>
      <c r="AI14" s="120"/>
      <c r="AJ14" s="120"/>
      <c r="AK14" s="120"/>
      <c r="AL14" s="120"/>
      <c r="AM14" s="120"/>
      <c r="AN14" s="120"/>
      <c r="AO14" s="120"/>
      <c r="AP14" s="120"/>
      <c r="AQ14" s="120"/>
      <c r="AR14" s="120"/>
      <c r="AS14" s="127">
        <v>581.28787233382104</v>
      </c>
      <c r="AT14" s="127">
        <v>573.26888893755597</v>
      </c>
      <c r="AU14" s="127">
        <v>450.90822696841502</v>
      </c>
      <c r="AV14" s="127">
        <v>462.678155329319</v>
      </c>
      <c r="AW14" s="127">
        <v>455.27510605955001</v>
      </c>
      <c r="AX14" s="127">
        <v>528.58655646542195</v>
      </c>
      <c r="AY14" s="127">
        <v>598.06202463564398</v>
      </c>
      <c r="AZ14" s="127">
        <v>701.64850874041804</v>
      </c>
      <c r="BA14" s="127">
        <v>780.89836862459401</v>
      </c>
      <c r="BB14" s="127">
        <v>921.56335456994998</v>
      </c>
      <c r="BC14" s="127">
        <v>998.12367663356804</v>
      </c>
      <c r="BD14" s="127">
        <v>1090.87503089864</v>
      </c>
      <c r="BE14" s="127">
        <v>1198.67563958967</v>
      </c>
      <c r="BF14" s="127">
        <v>1246.80010833149</v>
      </c>
      <c r="BG14" s="127">
        <v>1240.95782570917</v>
      </c>
      <c r="BH14" s="127">
        <v>1368.08587982938</v>
      </c>
      <c r="BI14" s="127">
        <v>1133.42609513298</v>
      </c>
      <c r="BJ14" s="127">
        <v>1556.9114453113</v>
      </c>
      <c r="BK14" s="127">
        <v>1391.4027669535201</v>
      </c>
      <c r="BL14" s="127">
        <v>1399.6399896033899</v>
      </c>
      <c r="BM14" s="127">
        <v>1384.6982629756801</v>
      </c>
      <c r="BN14" s="120"/>
      <c r="BO14" s="120"/>
    </row>
    <row r="15" spans="1:67">
      <c r="A15" s="127" t="s">
        <v>297</v>
      </c>
      <c r="B15" s="127" t="s">
        <v>988</v>
      </c>
      <c r="C15" s="127" t="s">
        <v>1006</v>
      </c>
      <c r="D15" s="127" t="s">
        <v>1005</v>
      </c>
      <c r="E15" s="120"/>
      <c r="F15" s="120"/>
      <c r="G15" s="120"/>
      <c r="H15" s="120"/>
      <c r="I15" s="120"/>
      <c r="J15" s="120"/>
      <c r="K15" s="120"/>
      <c r="L15" s="120"/>
      <c r="M15" s="120"/>
      <c r="N15" s="120"/>
      <c r="O15" s="120"/>
      <c r="P15" s="120"/>
      <c r="Q15" s="120"/>
      <c r="R15" s="120"/>
      <c r="S15" s="120"/>
      <c r="T15" s="120"/>
      <c r="U15" s="120"/>
      <c r="V15" s="120"/>
      <c r="W15" s="120"/>
      <c r="X15" s="120"/>
      <c r="Y15" s="120"/>
      <c r="Z15" s="120"/>
      <c r="AA15" s="120"/>
      <c r="AB15" s="120"/>
      <c r="AC15" s="120"/>
      <c r="AD15" s="120"/>
      <c r="AE15" s="120"/>
      <c r="AF15" s="120"/>
      <c r="AG15" s="120"/>
      <c r="AH15" s="120"/>
      <c r="AI15" s="120"/>
      <c r="AJ15" s="120"/>
      <c r="AK15" s="120"/>
      <c r="AL15" s="120"/>
      <c r="AM15" s="120"/>
      <c r="AN15" s="120"/>
      <c r="AO15" s="120"/>
      <c r="AP15" s="120"/>
      <c r="AQ15" s="120"/>
      <c r="AR15" s="120"/>
      <c r="AS15" s="127">
        <v>24.586366742406899</v>
      </c>
      <c r="AT15" s="127">
        <v>39.0621026120374</v>
      </c>
      <c r="AU15" s="127">
        <v>39.663410120292198</v>
      </c>
      <c r="AV15" s="127">
        <v>47.734427788742302</v>
      </c>
      <c r="AW15" s="127">
        <v>58.454896948154797</v>
      </c>
      <c r="AX15" s="127">
        <v>78.9073059642147</v>
      </c>
      <c r="AY15" s="127">
        <v>99.425951020502595</v>
      </c>
      <c r="AZ15" s="127">
        <v>118.963571010889</v>
      </c>
      <c r="BA15" s="127">
        <v>120.38385646824401</v>
      </c>
      <c r="BB15" s="127">
        <v>127.671692718164</v>
      </c>
      <c r="BC15" s="127">
        <v>123.614770813474</v>
      </c>
      <c r="BD15" s="127">
        <v>131.851547470056</v>
      </c>
      <c r="BE15" s="127">
        <v>146.25528003429201</v>
      </c>
      <c r="BF15" s="127">
        <v>135.13018268400501</v>
      </c>
      <c r="BG15" s="127">
        <v>152.27841585025101</v>
      </c>
      <c r="BH15" s="127">
        <v>163.15146864027901</v>
      </c>
      <c r="BI15" s="127">
        <v>179.56505848053899</v>
      </c>
      <c r="BJ15" s="127">
        <v>171.69554425291599</v>
      </c>
      <c r="BK15" s="127">
        <v>167.28837866455601</v>
      </c>
      <c r="BL15" s="127">
        <v>210.66468623141199</v>
      </c>
      <c r="BM15" s="127">
        <v>331.37049450059402</v>
      </c>
      <c r="BN15" s="120"/>
      <c r="BO15" s="120"/>
    </row>
    <row r="16" spans="1:67">
      <c r="A16" s="127" t="s">
        <v>518</v>
      </c>
      <c r="B16" s="127" t="s">
        <v>987</v>
      </c>
      <c r="C16" s="127" t="s">
        <v>1006</v>
      </c>
      <c r="D16" s="127" t="s">
        <v>1005</v>
      </c>
      <c r="E16" s="120"/>
      <c r="F16" s="120"/>
      <c r="G16" s="120"/>
      <c r="H16" s="120"/>
      <c r="I16" s="120"/>
      <c r="J16" s="120"/>
      <c r="K16" s="120"/>
      <c r="L16" s="120"/>
      <c r="M16" s="120"/>
      <c r="N16" s="120"/>
      <c r="O16" s="120"/>
      <c r="P16" s="120"/>
      <c r="Q16" s="120"/>
      <c r="R16" s="120"/>
      <c r="S16" s="120"/>
      <c r="T16" s="120"/>
      <c r="U16" s="120"/>
      <c r="V16" s="120"/>
      <c r="W16" s="120"/>
      <c r="X16" s="120"/>
      <c r="Y16" s="120"/>
      <c r="Z16" s="120"/>
      <c r="AA16" s="120"/>
      <c r="AB16" s="120"/>
      <c r="AC16" s="120"/>
      <c r="AD16" s="120"/>
      <c r="AE16" s="120"/>
      <c r="AF16" s="120"/>
      <c r="AG16" s="120"/>
      <c r="AH16" s="120"/>
      <c r="AI16" s="120"/>
      <c r="AJ16" s="120"/>
      <c r="AK16" s="120"/>
      <c r="AL16" s="120"/>
      <c r="AM16" s="120"/>
      <c r="AN16" s="120"/>
      <c r="AO16" s="120"/>
      <c r="AP16" s="120"/>
      <c r="AQ16" s="120"/>
      <c r="AR16" s="120"/>
      <c r="AS16" s="120"/>
      <c r="AT16" s="120"/>
      <c r="AU16" s="120"/>
      <c r="AV16" s="120"/>
      <c r="AW16" s="120"/>
      <c r="AX16" s="120"/>
      <c r="AY16" s="120"/>
      <c r="AZ16" s="120"/>
      <c r="BA16" s="120"/>
      <c r="BB16" s="120"/>
      <c r="BC16" s="120"/>
      <c r="BD16" s="120"/>
      <c r="BE16" s="120"/>
      <c r="BF16" s="120"/>
      <c r="BG16" s="120"/>
      <c r="BH16" s="120"/>
      <c r="BI16" s="120"/>
      <c r="BJ16" s="120"/>
      <c r="BK16" s="120"/>
      <c r="BL16" s="120"/>
      <c r="BM16" s="120"/>
      <c r="BN16" s="120"/>
      <c r="BO16" s="120"/>
    </row>
    <row r="17" spans="1:67">
      <c r="A17" s="127" t="s">
        <v>299</v>
      </c>
      <c r="B17" s="127" t="s">
        <v>986</v>
      </c>
      <c r="C17" s="127" t="s">
        <v>1006</v>
      </c>
      <c r="D17" s="127" t="s">
        <v>1005</v>
      </c>
      <c r="E17" s="120"/>
      <c r="F17" s="120"/>
      <c r="G17" s="120"/>
      <c r="H17" s="120"/>
      <c r="I17" s="120"/>
      <c r="J17" s="120"/>
      <c r="K17" s="120"/>
      <c r="L17" s="120"/>
      <c r="M17" s="120"/>
      <c r="N17" s="120"/>
      <c r="O17" s="120"/>
      <c r="P17" s="120"/>
      <c r="Q17" s="120"/>
      <c r="R17" s="120"/>
      <c r="S17" s="120"/>
      <c r="T17" s="120"/>
      <c r="U17" s="120"/>
      <c r="V17" s="120"/>
      <c r="W17" s="120"/>
      <c r="X17" s="120"/>
      <c r="Y17" s="120"/>
      <c r="Z17" s="120"/>
      <c r="AA17" s="120"/>
      <c r="AB17" s="120"/>
      <c r="AC17" s="120"/>
      <c r="AD17" s="120"/>
      <c r="AE17" s="120"/>
      <c r="AF17" s="120"/>
      <c r="AG17" s="120"/>
      <c r="AH17" s="120"/>
      <c r="AI17" s="120"/>
      <c r="AJ17" s="120"/>
      <c r="AK17" s="120"/>
      <c r="AL17" s="120"/>
      <c r="AM17" s="120"/>
      <c r="AN17" s="120"/>
      <c r="AO17" s="120"/>
      <c r="AP17" s="120"/>
      <c r="AQ17" s="120"/>
      <c r="AR17" s="120"/>
      <c r="AS17" s="127">
        <v>465.21401724391501</v>
      </c>
      <c r="AT17" s="127">
        <v>526.36144618555204</v>
      </c>
      <c r="AU17" s="127">
        <v>513.05599106606996</v>
      </c>
      <c r="AV17" s="127">
        <v>592.95956030033801</v>
      </c>
      <c r="AW17" s="127">
        <v>565.65624972111505</v>
      </c>
      <c r="AX17" s="127">
        <v>573.92842835188605</v>
      </c>
      <c r="AY17" s="127">
        <v>581.24119945375401</v>
      </c>
      <c r="AZ17" s="127">
        <v>598.84939265578998</v>
      </c>
      <c r="BA17" s="127">
        <v>561.85627224627399</v>
      </c>
      <c r="BB17" s="127">
        <v>527.84056326412997</v>
      </c>
      <c r="BC17" s="127">
        <v>664.06919305622102</v>
      </c>
      <c r="BD17" s="127">
        <v>649.08458411763604</v>
      </c>
      <c r="BE17" s="127">
        <v>623.37939394729096</v>
      </c>
      <c r="BF17" s="127">
        <v>600.56267131178402</v>
      </c>
      <c r="BG17" s="127">
        <v>686.06494019292097</v>
      </c>
      <c r="BH17" s="127">
        <v>621.03524693926204</v>
      </c>
      <c r="BI17" s="127">
        <v>594.75650813642005</v>
      </c>
      <c r="BJ17" s="127">
        <v>568.93675956576305</v>
      </c>
      <c r="BK17" s="127">
        <v>658.74621416623802</v>
      </c>
      <c r="BL17" s="127">
        <v>613.92074332713605</v>
      </c>
      <c r="BM17" s="127">
        <v>651.90619168309502</v>
      </c>
      <c r="BN17" s="120"/>
      <c r="BO17" s="120"/>
    </row>
    <row r="18" spans="1:67">
      <c r="A18" s="127" t="s">
        <v>130</v>
      </c>
      <c r="B18" s="127" t="s">
        <v>131</v>
      </c>
      <c r="C18" s="127" t="s">
        <v>1006</v>
      </c>
      <c r="D18" s="127" t="s">
        <v>1005</v>
      </c>
      <c r="E18" s="120"/>
      <c r="F18" s="120"/>
      <c r="G18" s="120"/>
      <c r="H18" s="120"/>
      <c r="I18" s="120"/>
      <c r="J18" s="120"/>
      <c r="K18" s="120"/>
      <c r="L18" s="120"/>
      <c r="M18" s="120"/>
      <c r="N18" s="120"/>
      <c r="O18" s="120"/>
      <c r="P18" s="120"/>
      <c r="Q18" s="120"/>
      <c r="R18" s="120"/>
      <c r="S18" s="120"/>
      <c r="T18" s="120"/>
      <c r="U18" s="120"/>
      <c r="V18" s="120"/>
      <c r="W18" s="120"/>
      <c r="X18" s="120"/>
      <c r="Y18" s="120"/>
      <c r="Z18" s="120"/>
      <c r="AA18" s="120"/>
      <c r="AB18" s="120"/>
      <c r="AC18" s="120"/>
      <c r="AD18" s="120"/>
      <c r="AE18" s="120"/>
      <c r="AF18" s="120"/>
      <c r="AG18" s="120"/>
      <c r="AH18" s="120"/>
      <c r="AI18" s="120"/>
      <c r="AJ18" s="120"/>
      <c r="AK18" s="120"/>
      <c r="AL18" s="120"/>
      <c r="AM18" s="120"/>
      <c r="AN18" s="120"/>
      <c r="AO18" s="120"/>
      <c r="AP18" s="120"/>
      <c r="AQ18" s="120"/>
      <c r="AR18" s="120"/>
      <c r="AS18" s="127">
        <v>1546.11204975743</v>
      </c>
      <c r="AT18" s="127">
        <v>1617.1867689708199</v>
      </c>
      <c r="AU18" s="127">
        <v>1747.29059607878</v>
      </c>
      <c r="AV18" s="127">
        <v>1821.4615760084</v>
      </c>
      <c r="AW18" s="127">
        <v>1970.38696454961</v>
      </c>
      <c r="AX18" s="127">
        <v>2042.2324915080301</v>
      </c>
      <c r="AY18" s="127">
        <v>2165.8291570759702</v>
      </c>
      <c r="AZ18" s="127">
        <v>2329.7425684916202</v>
      </c>
      <c r="BA18" s="127">
        <v>2394.39361829977</v>
      </c>
      <c r="BB18" s="127">
        <v>2603.5258070991299</v>
      </c>
      <c r="BC18" s="127">
        <v>2610.6923261090501</v>
      </c>
      <c r="BD18" s="127">
        <v>2777.4450839202</v>
      </c>
      <c r="BE18" s="127">
        <v>2712.2680650764701</v>
      </c>
      <c r="BF18" s="127">
        <v>2832.7322057439901</v>
      </c>
      <c r="BG18" s="127">
        <v>3289.67671112675</v>
      </c>
      <c r="BH18" s="127">
        <v>3416.23301296109</v>
      </c>
      <c r="BI18" s="127">
        <v>3597.3943543670698</v>
      </c>
      <c r="BJ18" s="127">
        <v>3660.4570120957201</v>
      </c>
      <c r="BK18" s="127">
        <v>3817.0114833402199</v>
      </c>
      <c r="BL18" s="127">
        <v>3977.7991298371799</v>
      </c>
      <c r="BM18" s="127">
        <v>4452.7138861292196</v>
      </c>
      <c r="BN18" s="120"/>
      <c r="BO18" s="120"/>
    </row>
    <row r="19" spans="1:67">
      <c r="A19" s="127" t="s">
        <v>128</v>
      </c>
      <c r="B19" s="127" t="s">
        <v>129</v>
      </c>
      <c r="C19" s="127" t="s">
        <v>1006</v>
      </c>
      <c r="D19" s="127" t="s">
        <v>1005</v>
      </c>
      <c r="E19" s="120"/>
      <c r="F19" s="120"/>
      <c r="G19" s="120"/>
      <c r="H19" s="120"/>
      <c r="I19" s="120"/>
      <c r="J19" s="120"/>
      <c r="K19" s="120"/>
      <c r="L19" s="120"/>
      <c r="M19" s="120"/>
      <c r="N19" s="120"/>
      <c r="O19" s="120"/>
      <c r="P19" s="120"/>
      <c r="Q19" s="120"/>
      <c r="R19" s="120"/>
      <c r="S19" s="120"/>
      <c r="T19" s="120"/>
      <c r="U19" s="120"/>
      <c r="V19" s="120"/>
      <c r="W19" s="120"/>
      <c r="X19" s="120"/>
      <c r="Y19" s="120"/>
      <c r="Z19" s="120"/>
      <c r="AA19" s="120"/>
      <c r="AB19" s="120"/>
      <c r="AC19" s="120"/>
      <c r="AD19" s="120"/>
      <c r="AE19" s="120"/>
      <c r="AF19" s="120"/>
      <c r="AG19" s="120"/>
      <c r="AH19" s="120"/>
      <c r="AI19" s="120"/>
      <c r="AJ19" s="120"/>
      <c r="AK19" s="120"/>
      <c r="AL19" s="120"/>
      <c r="AM19" s="120"/>
      <c r="AN19" s="120"/>
      <c r="AO19" s="120"/>
      <c r="AP19" s="120"/>
      <c r="AQ19" s="120"/>
      <c r="AR19" s="120"/>
      <c r="AS19" s="127">
        <v>2007.4949474800301</v>
      </c>
      <c r="AT19" s="127">
        <v>2033.0572572409101</v>
      </c>
      <c r="AU19" s="127">
        <v>2156.01071178027</v>
      </c>
      <c r="AV19" s="127">
        <v>2250.3917930132998</v>
      </c>
      <c r="AW19" s="127">
        <v>2371.3809229385201</v>
      </c>
      <c r="AX19" s="127">
        <v>2456.8329429113401</v>
      </c>
      <c r="AY19" s="127">
        <v>2619.5964250820498</v>
      </c>
      <c r="AZ19" s="127">
        <v>2740.3276042462398</v>
      </c>
      <c r="BA19" s="127">
        <v>2969.8051356031101</v>
      </c>
      <c r="BB19" s="127">
        <v>3051.10656272603</v>
      </c>
      <c r="BC19" s="127">
        <v>3112.8989956493301</v>
      </c>
      <c r="BD19" s="127">
        <v>3246.0442897590101</v>
      </c>
      <c r="BE19" s="127">
        <v>3461.9284967348399</v>
      </c>
      <c r="BF19" s="127">
        <v>3569.0846682361598</v>
      </c>
      <c r="BG19" s="127">
        <v>3685.7080524134299</v>
      </c>
      <c r="BH19" s="127">
        <v>3771.06166621377</v>
      </c>
      <c r="BI19" s="127">
        <v>3962.9047538602799</v>
      </c>
      <c r="BJ19" s="127">
        <v>4164.07756436608</v>
      </c>
      <c r="BK19" s="127">
        <v>4397.86672742063</v>
      </c>
      <c r="BL19" s="127">
        <v>4567.9848252782103</v>
      </c>
      <c r="BM19" s="127">
        <v>4888.4981902715299</v>
      </c>
      <c r="BN19" s="120"/>
      <c r="BO19" s="120"/>
    </row>
    <row r="20" spans="1:67">
      <c r="A20" s="127" t="s">
        <v>295</v>
      </c>
      <c r="B20" s="127" t="s">
        <v>985</v>
      </c>
      <c r="C20" s="127" t="s">
        <v>1006</v>
      </c>
      <c r="D20" s="127" t="s">
        <v>1005</v>
      </c>
      <c r="E20" s="120"/>
      <c r="F20" s="120"/>
      <c r="G20" s="120"/>
      <c r="H20" s="120"/>
      <c r="I20" s="120"/>
      <c r="J20" s="120"/>
      <c r="K20" s="120"/>
      <c r="L20" s="120"/>
      <c r="M20" s="120"/>
      <c r="N20" s="120"/>
      <c r="O20" s="120"/>
      <c r="P20" s="120"/>
      <c r="Q20" s="120"/>
      <c r="R20" s="120"/>
      <c r="S20" s="120"/>
      <c r="T20" s="120"/>
      <c r="U20" s="120"/>
      <c r="V20" s="120"/>
      <c r="W20" s="120"/>
      <c r="X20" s="120"/>
      <c r="Y20" s="120"/>
      <c r="Z20" s="120"/>
      <c r="AA20" s="120"/>
      <c r="AB20" s="120"/>
      <c r="AC20" s="120"/>
      <c r="AD20" s="120"/>
      <c r="AE20" s="120"/>
      <c r="AF20" s="120"/>
      <c r="AG20" s="120"/>
      <c r="AH20" s="120"/>
      <c r="AI20" s="120"/>
      <c r="AJ20" s="120"/>
      <c r="AK20" s="120"/>
      <c r="AL20" s="120"/>
      <c r="AM20" s="120"/>
      <c r="AN20" s="120"/>
      <c r="AO20" s="120"/>
      <c r="AP20" s="120"/>
      <c r="AQ20" s="120"/>
      <c r="AR20" s="120"/>
      <c r="AS20" s="127">
        <v>28.840261306769499</v>
      </c>
      <c r="AT20" s="127">
        <v>29.196177225472599</v>
      </c>
      <c r="AU20" s="127">
        <v>29.848740896697699</v>
      </c>
      <c r="AV20" s="127">
        <v>35.159058118562598</v>
      </c>
      <c r="AW20" s="127">
        <v>43.282895390778997</v>
      </c>
      <c r="AX20" s="127">
        <v>59.951594424497102</v>
      </c>
      <c r="AY20" s="127">
        <v>77.425769089872702</v>
      </c>
      <c r="AZ20" s="127">
        <v>102.719668169648</v>
      </c>
      <c r="BA20" s="127">
        <v>108.974419438552</v>
      </c>
      <c r="BB20" s="127">
        <v>155.046740964213</v>
      </c>
      <c r="BC20" s="127">
        <v>145.416542799204</v>
      </c>
      <c r="BD20" s="127">
        <v>137.54605682400401</v>
      </c>
      <c r="BE20" s="127">
        <v>174.158896135296</v>
      </c>
      <c r="BF20" s="127">
        <v>178.973833506131</v>
      </c>
      <c r="BG20" s="127">
        <v>192.58638149678001</v>
      </c>
      <c r="BH20" s="127">
        <v>190.365725847992</v>
      </c>
      <c r="BI20" s="127">
        <v>163.530803597226</v>
      </c>
      <c r="BJ20" s="127">
        <v>138.44247240958501</v>
      </c>
      <c r="BK20" s="127">
        <v>132.29860198428801</v>
      </c>
      <c r="BL20" s="127">
        <v>188.48548877896499</v>
      </c>
      <c r="BM20" s="127">
        <v>226.28605263555099</v>
      </c>
      <c r="BN20" s="120"/>
      <c r="BO20" s="120"/>
    </row>
    <row r="21" spans="1:67">
      <c r="A21" s="127" t="s">
        <v>278</v>
      </c>
      <c r="B21" s="127" t="s">
        <v>984</v>
      </c>
      <c r="C21" s="127" t="s">
        <v>1006</v>
      </c>
      <c r="D21" s="127" t="s">
        <v>1005</v>
      </c>
      <c r="E21" s="120"/>
      <c r="F21" s="120"/>
      <c r="G21" s="120"/>
      <c r="H21" s="120"/>
      <c r="I21" s="120"/>
      <c r="J21" s="120"/>
      <c r="K21" s="120"/>
      <c r="L21" s="120"/>
      <c r="M21" s="120"/>
      <c r="N21" s="120"/>
      <c r="O21" s="120"/>
      <c r="P21" s="120"/>
      <c r="Q21" s="120"/>
      <c r="R21" s="120"/>
      <c r="S21" s="120"/>
      <c r="T21" s="120"/>
      <c r="U21" s="120"/>
      <c r="V21" s="120"/>
      <c r="W21" s="120"/>
      <c r="X21" s="120"/>
      <c r="Y21" s="120"/>
      <c r="Z21" s="120"/>
      <c r="AA21" s="120"/>
      <c r="AB21" s="120"/>
      <c r="AC21" s="120"/>
      <c r="AD21" s="120"/>
      <c r="AE21" s="120"/>
      <c r="AF21" s="120"/>
      <c r="AG21" s="120"/>
      <c r="AH21" s="120"/>
      <c r="AI21" s="120"/>
      <c r="AJ21" s="120"/>
      <c r="AK21" s="120"/>
      <c r="AL21" s="120"/>
      <c r="AM21" s="120"/>
      <c r="AN21" s="120"/>
      <c r="AO21" s="120"/>
      <c r="AP21" s="120"/>
      <c r="AQ21" s="120"/>
      <c r="AR21" s="120"/>
      <c r="AS21" s="127">
        <v>7.8084104630840203</v>
      </c>
      <c r="AT21" s="127">
        <v>9.1775816131575905</v>
      </c>
      <c r="AU21" s="127">
        <v>8.5908986382939894</v>
      </c>
      <c r="AV21" s="127">
        <v>7.3921626394928799</v>
      </c>
      <c r="AW21" s="127">
        <v>13.4006932297099</v>
      </c>
      <c r="AX21" s="127">
        <v>11.703021243538201</v>
      </c>
      <c r="AY21" s="127">
        <v>14.0558104290547</v>
      </c>
      <c r="AZ21" s="127">
        <v>15.001037792975101</v>
      </c>
      <c r="BA21" s="127">
        <v>9.7391179934317993</v>
      </c>
      <c r="BB21" s="127">
        <v>12.879615345612599</v>
      </c>
      <c r="BC21" s="127">
        <v>12.5130789133832</v>
      </c>
      <c r="BD21" s="127">
        <v>22.4267297288471</v>
      </c>
      <c r="BE21" s="127">
        <v>17.403561471046</v>
      </c>
      <c r="BF21" s="127">
        <v>10.7321928350083</v>
      </c>
      <c r="BG21" s="127">
        <v>20.3121425187007</v>
      </c>
      <c r="BH21" s="127">
        <v>19.2874132563283</v>
      </c>
      <c r="BI21" s="127">
        <v>17.982416367594499</v>
      </c>
      <c r="BJ21" s="127">
        <v>15.8767949892988</v>
      </c>
      <c r="BK21" s="127">
        <v>16.399526652825699</v>
      </c>
      <c r="BL21" s="127">
        <v>18.194433762963399</v>
      </c>
      <c r="BM21" s="127">
        <v>17.088729094042399</v>
      </c>
      <c r="BN21" s="120"/>
      <c r="BO21" s="120"/>
    </row>
    <row r="22" spans="1:67">
      <c r="A22" s="127" t="s">
        <v>126</v>
      </c>
      <c r="B22" s="127" t="s">
        <v>127</v>
      </c>
      <c r="C22" s="127" t="s">
        <v>1006</v>
      </c>
      <c r="D22" s="127" t="s">
        <v>1005</v>
      </c>
      <c r="E22" s="120"/>
      <c r="F22" s="120"/>
      <c r="G22" s="120"/>
      <c r="H22" s="120"/>
      <c r="I22" s="120"/>
      <c r="J22" s="120"/>
      <c r="K22" s="120"/>
      <c r="L22" s="120"/>
      <c r="M22" s="120"/>
      <c r="N22" s="120"/>
      <c r="O22" s="120"/>
      <c r="P22" s="120"/>
      <c r="Q22" s="120"/>
      <c r="R22" s="120"/>
      <c r="S22" s="120"/>
      <c r="T22" s="120"/>
      <c r="U22" s="120"/>
      <c r="V22" s="120"/>
      <c r="W22" s="120"/>
      <c r="X22" s="120"/>
      <c r="Y22" s="120"/>
      <c r="Z22" s="120"/>
      <c r="AA22" s="120"/>
      <c r="AB22" s="120"/>
      <c r="AC22" s="120"/>
      <c r="AD22" s="120"/>
      <c r="AE22" s="120"/>
      <c r="AF22" s="120"/>
      <c r="AG22" s="120"/>
      <c r="AH22" s="120"/>
      <c r="AI22" s="120"/>
      <c r="AJ22" s="120"/>
      <c r="AK22" s="120"/>
      <c r="AL22" s="120"/>
      <c r="AM22" s="120"/>
      <c r="AN22" s="120"/>
      <c r="AO22" s="120"/>
      <c r="AP22" s="120"/>
      <c r="AQ22" s="120"/>
      <c r="AR22" s="120"/>
      <c r="AS22" s="127">
        <v>1658.44508464253</v>
      </c>
      <c r="AT22" s="127">
        <v>1771.42627357538</v>
      </c>
      <c r="AU22" s="127">
        <v>1861.2019696310099</v>
      </c>
      <c r="AV22" s="127">
        <v>2105.1989981291099</v>
      </c>
      <c r="AW22" s="127">
        <v>2248.3965052910798</v>
      </c>
      <c r="AX22" s="127">
        <v>2296.28397619202</v>
      </c>
      <c r="AY22" s="127">
        <v>2409.3026178097898</v>
      </c>
      <c r="AZ22" s="127">
        <v>2503.2676871055701</v>
      </c>
      <c r="BA22" s="127">
        <v>2764.5784584017501</v>
      </c>
      <c r="BB22" s="127">
        <v>2984.81589011808</v>
      </c>
      <c r="BC22" s="127">
        <v>3115.0667670121102</v>
      </c>
      <c r="BD22" s="127">
        <v>3243.45649579065</v>
      </c>
      <c r="BE22" s="127">
        <v>3405.3938966666301</v>
      </c>
      <c r="BF22" s="127">
        <v>3516.4944047535701</v>
      </c>
      <c r="BG22" s="127">
        <v>3637.6008324688901</v>
      </c>
      <c r="BH22" s="127">
        <v>3829.7239694559298</v>
      </c>
      <c r="BI22" s="127">
        <v>4041.80194005373</v>
      </c>
      <c r="BJ22" s="127">
        <v>4195.6297897313298</v>
      </c>
      <c r="BK22" s="127">
        <v>4389.1211754414699</v>
      </c>
      <c r="BL22" s="127">
        <v>4411.5212653021199</v>
      </c>
      <c r="BM22" s="127">
        <v>4657.6565411902702</v>
      </c>
      <c r="BN22" s="120"/>
      <c r="BO22" s="120"/>
    </row>
    <row r="23" spans="1:67">
      <c r="A23" s="127" t="s">
        <v>289</v>
      </c>
      <c r="B23" s="127" t="s">
        <v>983</v>
      </c>
      <c r="C23" s="127" t="s">
        <v>1006</v>
      </c>
      <c r="D23" s="127" t="s">
        <v>1005</v>
      </c>
      <c r="E23" s="120"/>
      <c r="F23" s="120"/>
      <c r="G23" s="120"/>
      <c r="H23" s="120"/>
      <c r="I23" s="120"/>
      <c r="J23" s="120"/>
      <c r="K23" s="120"/>
      <c r="L23" s="120"/>
      <c r="M23" s="120"/>
      <c r="N23" s="120"/>
      <c r="O23" s="120"/>
      <c r="P23" s="120"/>
      <c r="Q23" s="120"/>
      <c r="R23" s="120"/>
      <c r="S23" s="120"/>
      <c r="T23" s="120"/>
      <c r="U23" s="120"/>
      <c r="V23" s="120"/>
      <c r="W23" s="120"/>
      <c r="X23" s="120"/>
      <c r="Y23" s="120"/>
      <c r="Z23" s="120"/>
      <c r="AA23" s="120"/>
      <c r="AB23" s="120"/>
      <c r="AC23" s="120"/>
      <c r="AD23" s="120"/>
      <c r="AE23" s="120"/>
      <c r="AF23" s="120"/>
      <c r="AG23" s="120"/>
      <c r="AH23" s="120"/>
      <c r="AI23" s="120"/>
      <c r="AJ23" s="120"/>
      <c r="AK23" s="120"/>
      <c r="AL23" s="120"/>
      <c r="AM23" s="120"/>
      <c r="AN23" s="120"/>
      <c r="AO23" s="120"/>
      <c r="AP23" s="120"/>
      <c r="AQ23" s="120"/>
      <c r="AR23" s="120"/>
      <c r="AS23" s="127">
        <v>13.9340620610646</v>
      </c>
      <c r="AT23" s="127">
        <v>16.718978701405</v>
      </c>
      <c r="AU23" s="127">
        <v>13.498763179719999</v>
      </c>
      <c r="AV23" s="127">
        <v>12.642283842346</v>
      </c>
      <c r="AW23" s="127">
        <v>14.477600677615801</v>
      </c>
      <c r="AX23" s="127">
        <v>13.728315461353199</v>
      </c>
      <c r="AY23" s="127">
        <v>15.022879613320701</v>
      </c>
      <c r="AZ23" s="127">
        <v>13.1590196921528</v>
      </c>
      <c r="BA23" s="127">
        <v>12.9054992853104</v>
      </c>
      <c r="BB23" s="127">
        <v>17.152708203924099</v>
      </c>
      <c r="BC23" s="127">
        <v>16.679466928948099</v>
      </c>
      <c r="BD23" s="127">
        <v>18.707549050935601</v>
      </c>
      <c r="BE23" s="127">
        <v>18.126167516262701</v>
      </c>
      <c r="BF23" s="127">
        <v>19.810924207409901</v>
      </c>
      <c r="BG23" s="127">
        <v>15.7977019951764</v>
      </c>
      <c r="BH23" s="127">
        <v>16.3492781871077</v>
      </c>
      <c r="BI23" s="127">
        <v>16.679751347878799</v>
      </c>
      <c r="BJ23" s="127">
        <v>23.893269119682099</v>
      </c>
      <c r="BK23" s="127">
        <v>15.269760009700599</v>
      </c>
      <c r="BL23" s="127">
        <v>17.798488610521801</v>
      </c>
      <c r="BM23" s="127">
        <v>29.196179403824502</v>
      </c>
      <c r="BN23" s="120"/>
      <c r="BO23" s="120"/>
    </row>
    <row r="24" spans="1:67">
      <c r="A24" s="127" t="s">
        <v>279</v>
      </c>
      <c r="B24" s="127" t="s">
        <v>982</v>
      </c>
      <c r="C24" s="127" t="s">
        <v>1006</v>
      </c>
      <c r="D24" s="127" t="s">
        <v>1005</v>
      </c>
      <c r="E24" s="120"/>
      <c r="F24" s="120"/>
      <c r="G24" s="120"/>
      <c r="H24" s="120"/>
      <c r="I24" s="120"/>
      <c r="J24" s="120"/>
      <c r="K24" s="120"/>
      <c r="L24" s="120"/>
      <c r="M24" s="120"/>
      <c r="N24" s="120"/>
      <c r="O24" s="120"/>
      <c r="P24" s="120"/>
      <c r="Q24" s="120"/>
      <c r="R24" s="120"/>
      <c r="S24" s="120"/>
      <c r="T24" s="120"/>
      <c r="U24" s="120"/>
      <c r="V24" s="120"/>
      <c r="W24" s="120"/>
      <c r="X24" s="120"/>
      <c r="Y24" s="120"/>
      <c r="Z24" s="120"/>
      <c r="AA24" s="120"/>
      <c r="AB24" s="120"/>
      <c r="AC24" s="120"/>
      <c r="AD24" s="120"/>
      <c r="AE24" s="120"/>
      <c r="AF24" s="120"/>
      <c r="AG24" s="120"/>
      <c r="AH24" s="120"/>
      <c r="AI24" s="120"/>
      <c r="AJ24" s="120"/>
      <c r="AK24" s="120"/>
      <c r="AL24" s="120"/>
      <c r="AM24" s="120"/>
      <c r="AN24" s="120"/>
      <c r="AO24" s="120"/>
      <c r="AP24" s="120"/>
      <c r="AQ24" s="120"/>
      <c r="AR24" s="120"/>
      <c r="AS24" s="127">
        <v>8.6574838155173701</v>
      </c>
      <c r="AT24" s="127">
        <v>9.2482893606022891</v>
      </c>
      <c r="AU24" s="127">
        <v>10.3517431864319</v>
      </c>
      <c r="AV24" s="127">
        <v>10.2088809954327</v>
      </c>
      <c r="AW24" s="127">
        <v>18.407619040496002</v>
      </c>
      <c r="AX24" s="127">
        <v>14.378119877589</v>
      </c>
      <c r="AY24" s="127">
        <v>17.852121461026101</v>
      </c>
      <c r="AZ24" s="127">
        <v>18.530118772045299</v>
      </c>
      <c r="BA24" s="127">
        <v>18.444162937101201</v>
      </c>
      <c r="BB24" s="127">
        <v>22.4142018255815</v>
      </c>
      <c r="BC24" s="127">
        <v>18.999209448492898</v>
      </c>
      <c r="BD24" s="127">
        <v>20.68854853525</v>
      </c>
      <c r="BE24" s="127">
        <v>16.692090203214001</v>
      </c>
      <c r="BF24" s="127">
        <v>26.270553882968802</v>
      </c>
      <c r="BG24" s="127">
        <v>26.646669574121201</v>
      </c>
      <c r="BH24" s="127">
        <v>24.142367582262501</v>
      </c>
      <c r="BI24" s="127">
        <v>43.760954074553297</v>
      </c>
      <c r="BJ24" s="127">
        <v>51.876943369963897</v>
      </c>
      <c r="BK24" s="127">
        <v>44.691648027007901</v>
      </c>
      <c r="BL24" s="127">
        <v>48.9128033720338</v>
      </c>
      <c r="BM24" s="127">
        <v>62.407141318694102</v>
      </c>
      <c r="BN24" s="120"/>
      <c r="BO24" s="120"/>
    </row>
    <row r="25" spans="1:67">
      <c r="A25" s="127" t="s">
        <v>292</v>
      </c>
      <c r="B25" s="127" t="s">
        <v>981</v>
      </c>
      <c r="C25" s="127" t="s">
        <v>1006</v>
      </c>
      <c r="D25" s="127" t="s">
        <v>1005</v>
      </c>
      <c r="E25" s="120"/>
      <c r="F25" s="120"/>
      <c r="G25" s="120"/>
      <c r="H25" s="120"/>
      <c r="I25" s="120"/>
      <c r="J25" s="120"/>
      <c r="K25" s="120"/>
      <c r="L25" s="120"/>
      <c r="M25" s="120"/>
      <c r="N25" s="120"/>
      <c r="O25" s="120"/>
      <c r="P25" s="120"/>
      <c r="Q25" s="120"/>
      <c r="R25" s="120"/>
      <c r="S25" s="120"/>
      <c r="T25" s="120"/>
      <c r="U25" s="120"/>
      <c r="V25" s="120"/>
      <c r="W25" s="120"/>
      <c r="X25" s="120"/>
      <c r="Y25" s="120"/>
      <c r="Z25" s="120"/>
      <c r="AA25" s="120"/>
      <c r="AB25" s="120"/>
      <c r="AC25" s="120"/>
      <c r="AD25" s="120"/>
      <c r="AE25" s="120"/>
      <c r="AF25" s="120"/>
      <c r="AG25" s="120"/>
      <c r="AH25" s="120"/>
      <c r="AI25" s="120"/>
      <c r="AJ25" s="120"/>
      <c r="AK25" s="120"/>
      <c r="AL25" s="120"/>
      <c r="AM25" s="120"/>
      <c r="AN25" s="120"/>
      <c r="AO25" s="120"/>
      <c r="AP25" s="120"/>
      <c r="AQ25" s="120"/>
      <c r="AR25" s="120"/>
      <c r="AS25" s="127">
        <v>8.0133142920267506</v>
      </c>
      <c r="AT25" s="127">
        <v>6.3762478681043397</v>
      </c>
      <c r="AU25" s="127">
        <v>8.0832177232334192</v>
      </c>
      <c r="AV25" s="127">
        <v>8.7018957244299209</v>
      </c>
      <c r="AW25" s="127">
        <v>9.2138859391232</v>
      </c>
      <c r="AX25" s="127">
        <v>9.3369455788577405</v>
      </c>
      <c r="AY25" s="127">
        <v>10.777366253734099</v>
      </c>
      <c r="AZ25" s="127">
        <v>11.9630287316758</v>
      </c>
      <c r="BA25" s="127">
        <v>11.625454833079999</v>
      </c>
      <c r="BB25" s="127">
        <v>11.976895998006899</v>
      </c>
      <c r="BC25" s="127">
        <v>13.675159274061</v>
      </c>
      <c r="BD25" s="127">
        <v>15.047849743308699</v>
      </c>
      <c r="BE25" s="127">
        <v>16.410355763962102</v>
      </c>
      <c r="BF25" s="127">
        <v>16.330511327969401</v>
      </c>
      <c r="BG25" s="127">
        <v>16.870251085115701</v>
      </c>
      <c r="BH25" s="127">
        <v>16.379771461122299</v>
      </c>
      <c r="BI25" s="127">
        <v>21.678914434638099</v>
      </c>
      <c r="BJ25" s="127">
        <v>24.274887704065801</v>
      </c>
      <c r="BK25" s="127">
        <v>25.536697198516901</v>
      </c>
      <c r="BL25" s="127">
        <v>25.315012681361001</v>
      </c>
      <c r="BM25" s="127">
        <v>23.973409342907299</v>
      </c>
      <c r="BN25" s="120"/>
      <c r="BO25" s="120"/>
    </row>
    <row r="26" spans="1:67">
      <c r="A26" s="127" t="s">
        <v>6</v>
      </c>
      <c r="B26" s="127" t="s">
        <v>7</v>
      </c>
      <c r="C26" s="127" t="s">
        <v>1006</v>
      </c>
      <c r="D26" s="127" t="s">
        <v>1005</v>
      </c>
      <c r="E26" s="120"/>
      <c r="F26" s="120"/>
      <c r="G26" s="120"/>
      <c r="H26" s="120"/>
      <c r="I26" s="120"/>
      <c r="J26" s="120"/>
      <c r="K26" s="120"/>
      <c r="L26" s="120"/>
      <c r="M26" s="120"/>
      <c r="N26" s="120"/>
      <c r="O26" s="120"/>
      <c r="P26" s="120"/>
      <c r="Q26" s="120"/>
      <c r="R26" s="120"/>
      <c r="S26" s="120"/>
      <c r="T26" s="120"/>
      <c r="U26" s="120"/>
      <c r="V26" s="120"/>
      <c r="W26" s="120"/>
      <c r="X26" s="120"/>
      <c r="Y26" s="120"/>
      <c r="Z26" s="120"/>
      <c r="AA26" s="120"/>
      <c r="AB26" s="120"/>
      <c r="AC26" s="120"/>
      <c r="AD26" s="120"/>
      <c r="AE26" s="120"/>
      <c r="AF26" s="120"/>
      <c r="AG26" s="120"/>
      <c r="AH26" s="120"/>
      <c r="AI26" s="120"/>
      <c r="AJ26" s="120"/>
      <c r="AK26" s="120"/>
      <c r="AL26" s="120"/>
      <c r="AM26" s="120"/>
      <c r="AN26" s="120"/>
      <c r="AO26" s="120"/>
      <c r="AP26" s="120"/>
      <c r="AQ26" s="120"/>
      <c r="AR26" s="120"/>
      <c r="AS26" s="127">
        <v>222.374972731383</v>
      </c>
      <c r="AT26" s="127">
        <v>263.02713438122998</v>
      </c>
      <c r="AU26" s="127">
        <v>325.86622701307698</v>
      </c>
      <c r="AV26" s="127">
        <v>366.51096210345702</v>
      </c>
      <c r="AW26" s="127">
        <v>375.43308936976302</v>
      </c>
      <c r="AX26" s="127">
        <v>420.79256198181702</v>
      </c>
      <c r="AY26" s="127">
        <v>412.96329206444602</v>
      </c>
      <c r="AZ26" s="127">
        <v>438.39109349632002</v>
      </c>
      <c r="BA26" s="127">
        <v>497.67392327861501</v>
      </c>
      <c r="BB26" s="127">
        <v>501.73807165395601</v>
      </c>
      <c r="BC26" s="127">
        <v>584.16928464542298</v>
      </c>
      <c r="BD26" s="127">
        <v>603.78972437526897</v>
      </c>
      <c r="BE26" s="127">
        <v>623.49611668995101</v>
      </c>
      <c r="BF26" s="127">
        <v>670.76244643104701</v>
      </c>
      <c r="BG26" s="127">
        <v>785.88073676824695</v>
      </c>
      <c r="BH26" s="127">
        <v>757.31487846972095</v>
      </c>
      <c r="BI26" s="127">
        <v>822.27036191955006</v>
      </c>
      <c r="BJ26" s="127">
        <v>880.41521621255004</v>
      </c>
      <c r="BK26" s="127">
        <v>968.74195905784404</v>
      </c>
      <c r="BL26" s="127">
        <v>1023.79081064781</v>
      </c>
      <c r="BM26" s="127">
        <v>1249.32205010488</v>
      </c>
      <c r="BN26" s="120"/>
      <c r="BO26" s="120"/>
    </row>
    <row r="27" spans="1:67">
      <c r="A27" s="127" t="s">
        <v>293</v>
      </c>
      <c r="B27" s="127" t="s">
        <v>980</v>
      </c>
      <c r="C27" s="127" t="s">
        <v>1006</v>
      </c>
      <c r="D27" s="127" t="s">
        <v>1005</v>
      </c>
      <c r="E27" s="120"/>
      <c r="F27" s="120"/>
      <c r="G27" s="120"/>
      <c r="H27" s="120"/>
      <c r="I27" s="120"/>
      <c r="J27" s="120"/>
      <c r="K27" s="120"/>
      <c r="L27" s="120"/>
      <c r="M27" s="120"/>
      <c r="N27" s="120"/>
      <c r="O27" s="120"/>
      <c r="P27" s="120"/>
      <c r="Q27" s="120"/>
      <c r="R27" s="120"/>
      <c r="S27" s="120"/>
      <c r="T27" s="120"/>
      <c r="U27" s="120"/>
      <c r="V27" s="120"/>
      <c r="W27" s="120"/>
      <c r="X27" s="120"/>
      <c r="Y27" s="120"/>
      <c r="Z27" s="120"/>
      <c r="AA27" s="120"/>
      <c r="AB27" s="120"/>
      <c r="AC27" s="120"/>
      <c r="AD27" s="120"/>
      <c r="AE27" s="120"/>
      <c r="AF27" s="120"/>
      <c r="AG27" s="120"/>
      <c r="AH27" s="120"/>
      <c r="AI27" s="120"/>
      <c r="AJ27" s="120"/>
      <c r="AK27" s="120"/>
      <c r="AL27" s="120"/>
      <c r="AM27" s="120"/>
      <c r="AN27" s="120"/>
      <c r="AO27" s="120"/>
      <c r="AP27" s="120"/>
      <c r="AQ27" s="120"/>
      <c r="AR27" s="120"/>
      <c r="AS27" s="127">
        <v>934.46633002472197</v>
      </c>
      <c r="AT27" s="127">
        <v>1028.5426295531199</v>
      </c>
      <c r="AU27" s="127">
        <v>1079.6850882205199</v>
      </c>
      <c r="AV27" s="127">
        <v>1099.5176998079601</v>
      </c>
      <c r="AW27" s="127">
        <v>1036.20499575349</v>
      </c>
      <c r="AX27" s="127">
        <v>1019.10489543887</v>
      </c>
      <c r="AY27" s="127">
        <v>983.73765328164905</v>
      </c>
      <c r="AZ27" s="127">
        <v>1001.93175494149</v>
      </c>
      <c r="BA27" s="127">
        <v>1003.41591687392</v>
      </c>
      <c r="BB27" s="127">
        <v>1337.32141963902</v>
      </c>
      <c r="BC27" s="127">
        <v>1277.7604256114</v>
      </c>
      <c r="BD27" s="127">
        <v>1261.5893921310301</v>
      </c>
      <c r="BE27" s="127">
        <v>1443.1674526101001</v>
      </c>
      <c r="BF27" s="127">
        <v>1507.3270993153801</v>
      </c>
      <c r="BG27" s="127">
        <v>1493.11872140332</v>
      </c>
      <c r="BH27" s="127">
        <v>1485.2512365329401</v>
      </c>
      <c r="BI27" s="127">
        <v>1350.5617351133101</v>
      </c>
      <c r="BJ27" s="127">
        <v>1255.90194783941</v>
      </c>
      <c r="BK27" s="127">
        <v>1217.2359705208901</v>
      </c>
      <c r="BL27" s="127">
        <v>1197.04512143633</v>
      </c>
      <c r="BM27" s="127">
        <v>1491.9816769850499</v>
      </c>
      <c r="BN27" s="120"/>
      <c r="BO27" s="120"/>
    </row>
    <row r="28" spans="1:67">
      <c r="A28" s="127" t="s">
        <v>294</v>
      </c>
      <c r="B28" s="127" t="s">
        <v>979</v>
      </c>
      <c r="C28" s="127" t="s">
        <v>1006</v>
      </c>
      <c r="D28" s="127" t="s">
        <v>1005</v>
      </c>
      <c r="E28" s="120"/>
      <c r="F28" s="120"/>
      <c r="G28" s="120"/>
      <c r="H28" s="120"/>
      <c r="I28" s="120"/>
      <c r="J28" s="120"/>
      <c r="K28" s="120"/>
      <c r="L28" s="120"/>
      <c r="M28" s="120"/>
      <c r="N28" s="120"/>
      <c r="O28" s="120"/>
      <c r="P28" s="120"/>
      <c r="Q28" s="120"/>
      <c r="R28" s="120"/>
      <c r="S28" s="120"/>
      <c r="T28" s="120"/>
      <c r="U28" s="120"/>
      <c r="V28" s="120"/>
      <c r="W28" s="120"/>
      <c r="X28" s="120"/>
      <c r="Y28" s="120"/>
      <c r="Z28" s="120"/>
      <c r="AA28" s="120"/>
      <c r="AB28" s="120"/>
      <c r="AC28" s="120"/>
      <c r="AD28" s="120"/>
      <c r="AE28" s="120"/>
      <c r="AF28" s="120"/>
      <c r="AG28" s="120"/>
      <c r="AH28" s="120"/>
      <c r="AI28" s="120"/>
      <c r="AJ28" s="120"/>
      <c r="AK28" s="120"/>
      <c r="AL28" s="120"/>
      <c r="AM28" s="120"/>
      <c r="AN28" s="120"/>
      <c r="AO28" s="120"/>
      <c r="AP28" s="120"/>
      <c r="AQ28" s="120"/>
      <c r="AR28" s="120"/>
      <c r="AS28" s="127">
        <v>382.76336855129</v>
      </c>
      <c r="AT28" s="127">
        <v>411.68321854773097</v>
      </c>
      <c r="AU28" s="127">
        <v>408.50421712951999</v>
      </c>
      <c r="AV28" s="127">
        <v>437.35272504308301</v>
      </c>
      <c r="AW28" s="127">
        <v>442.40034516706999</v>
      </c>
      <c r="AX28" s="127">
        <v>458.34618109885503</v>
      </c>
      <c r="AY28" s="127">
        <v>498.36301387712302</v>
      </c>
      <c r="AZ28" s="127">
        <v>556.05223555938505</v>
      </c>
      <c r="BA28" s="127">
        <v>632.08774377613099</v>
      </c>
      <c r="BB28" s="127">
        <v>677.40499677016805</v>
      </c>
      <c r="BC28" s="127">
        <v>692.57601713699603</v>
      </c>
      <c r="BD28" s="127">
        <v>704.21668762148602</v>
      </c>
      <c r="BE28" s="127">
        <v>709.30246040374197</v>
      </c>
      <c r="BF28" s="127">
        <v>774.18937005342696</v>
      </c>
      <c r="BG28" s="127">
        <v>790.86675945741501</v>
      </c>
      <c r="BH28" s="127">
        <v>738.40268396837598</v>
      </c>
      <c r="BI28" s="127">
        <v>891.49050553766097</v>
      </c>
      <c r="BJ28" s="127">
        <v>1270.3327067336199</v>
      </c>
      <c r="BK28" s="127">
        <v>1078.5950826465601</v>
      </c>
      <c r="BL28" s="127">
        <v>1126.0457293597599</v>
      </c>
      <c r="BM28" s="127">
        <v>1447.6188785202901</v>
      </c>
      <c r="BN28" s="120"/>
      <c r="BO28" s="120"/>
    </row>
    <row r="29" spans="1:67">
      <c r="A29" s="127" t="s">
        <v>284</v>
      </c>
      <c r="B29" s="127" t="s">
        <v>978</v>
      </c>
      <c r="C29" s="127" t="s">
        <v>1006</v>
      </c>
      <c r="D29" s="127" t="s">
        <v>1005</v>
      </c>
      <c r="E29" s="120"/>
      <c r="F29" s="120"/>
      <c r="G29" s="120"/>
      <c r="H29" s="120"/>
      <c r="I29" s="120"/>
      <c r="J29" s="120"/>
      <c r="K29" s="120"/>
      <c r="L29" s="120"/>
      <c r="M29" s="120"/>
      <c r="N29" s="120"/>
      <c r="O29" s="120"/>
      <c r="P29" s="120"/>
      <c r="Q29" s="120"/>
      <c r="R29" s="120"/>
      <c r="S29" s="120"/>
      <c r="T29" s="120"/>
      <c r="U29" s="120"/>
      <c r="V29" s="120"/>
      <c r="W29" s="120"/>
      <c r="X29" s="120"/>
      <c r="Y29" s="120"/>
      <c r="Z29" s="120"/>
      <c r="AA29" s="120"/>
      <c r="AB29" s="120"/>
      <c r="AC29" s="120"/>
      <c r="AD29" s="120"/>
      <c r="AE29" s="120"/>
      <c r="AF29" s="120"/>
      <c r="AG29" s="120"/>
      <c r="AH29" s="120"/>
      <c r="AI29" s="120"/>
      <c r="AJ29" s="120"/>
      <c r="AK29" s="120"/>
      <c r="AL29" s="120"/>
      <c r="AM29" s="120"/>
      <c r="AN29" s="120"/>
      <c r="AO29" s="120"/>
      <c r="AP29" s="120"/>
      <c r="AQ29" s="120"/>
      <c r="AR29" s="120"/>
      <c r="AS29" s="127">
        <v>168.13333098883299</v>
      </c>
      <c r="AT29" s="127">
        <v>185.23778276164501</v>
      </c>
      <c r="AU29" s="127">
        <v>205.752011640977</v>
      </c>
      <c r="AV29" s="127">
        <v>269.07458751865801</v>
      </c>
      <c r="AW29" s="127">
        <v>279.03387288798001</v>
      </c>
      <c r="AX29" s="127">
        <v>286.86268361045398</v>
      </c>
      <c r="AY29" s="127">
        <v>333.44889942245402</v>
      </c>
      <c r="AZ29" s="127">
        <v>394.08211903838702</v>
      </c>
      <c r="BA29" s="127">
        <v>454.06204330939198</v>
      </c>
      <c r="BB29" s="127">
        <v>533.52762745125995</v>
      </c>
      <c r="BC29" s="127">
        <v>557.55780134757401</v>
      </c>
      <c r="BD29" s="127">
        <v>605.60127024704104</v>
      </c>
      <c r="BE29" s="127">
        <v>657.85367511148502</v>
      </c>
      <c r="BF29" s="127">
        <v>709.69244843433603</v>
      </c>
      <c r="BG29" s="127">
        <v>742.98485615347499</v>
      </c>
      <c r="BH29" s="127">
        <v>756.43336103840795</v>
      </c>
      <c r="BI29" s="127">
        <v>833.91174133709796</v>
      </c>
      <c r="BJ29" s="127">
        <v>839.87471811548198</v>
      </c>
      <c r="BK29" s="127">
        <v>905.99337940737996</v>
      </c>
      <c r="BL29" s="127">
        <v>959.71223030869999</v>
      </c>
      <c r="BM29" s="127">
        <v>1053.7282684035599</v>
      </c>
      <c r="BN29" s="120"/>
      <c r="BO29" s="120"/>
    </row>
    <row r="30" spans="1:67">
      <c r="A30" s="127" t="s">
        <v>291</v>
      </c>
      <c r="B30" s="127" t="s">
        <v>977</v>
      </c>
      <c r="C30" s="127" t="s">
        <v>1006</v>
      </c>
      <c r="D30" s="127" t="s">
        <v>1005</v>
      </c>
      <c r="E30" s="120"/>
      <c r="F30" s="120"/>
      <c r="G30" s="120"/>
      <c r="H30" s="120"/>
      <c r="I30" s="120"/>
      <c r="J30" s="120"/>
      <c r="K30" s="120"/>
      <c r="L30" s="120"/>
      <c r="M30" s="120"/>
      <c r="N30" s="120"/>
      <c r="O30" s="120"/>
      <c r="P30" s="120"/>
      <c r="Q30" s="120"/>
      <c r="R30" s="120"/>
      <c r="S30" s="120"/>
      <c r="T30" s="120"/>
      <c r="U30" s="120"/>
      <c r="V30" s="120"/>
      <c r="W30" s="120"/>
      <c r="X30" s="120"/>
      <c r="Y30" s="120"/>
      <c r="Z30" s="120"/>
      <c r="AA30" s="120"/>
      <c r="AB30" s="120"/>
      <c r="AC30" s="120"/>
      <c r="AD30" s="120"/>
      <c r="AE30" s="120"/>
      <c r="AF30" s="120"/>
      <c r="AG30" s="120"/>
      <c r="AH30" s="120"/>
      <c r="AI30" s="120"/>
      <c r="AJ30" s="120"/>
      <c r="AK30" s="120"/>
      <c r="AL30" s="120"/>
      <c r="AM30" s="120"/>
      <c r="AN30" s="120"/>
      <c r="AO30" s="120"/>
      <c r="AP30" s="120"/>
      <c r="AQ30" s="120"/>
      <c r="AR30" s="120"/>
      <c r="AS30" s="127">
        <v>243.16356194472499</v>
      </c>
      <c r="AT30" s="127">
        <v>267.78040463104003</v>
      </c>
      <c r="AU30" s="127">
        <v>275.51938968833701</v>
      </c>
      <c r="AV30" s="127">
        <v>325.16142496094801</v>
      </c>
      <c r="AW30" s="127">
        <v>375.76032942222503</v>
      </c>
      <c r="AX30" s="127">
        <v>438.58620477905703</v>
      </c>
      <c r="AY30" s="127">
        <v>440.70981147344003</v>
      </c>
      <c r="AZ30" s="127">
        <v>495.06303541581701</v>
      </c>
      <c r="BA30" s="127">
        <v>486.66141478322601</v>
      </c>
      <c r="BB30" s="127">
        <v>476.44383490594703</v>
      </c>
      <c r="BC30" s="127">
        <v>576.217239438908</v>
      </c>
      <c r="BD30" s="127">
        <v>498.61966764178402</v>
      </c>
      <c r="BE30" s="127">
        <v>607.61385883289995</v>
      </c>
      <c r="BF30" s="127">
        <v>660.50262769017399</v>
      </c>
      <c r="BG30" s="127">
        <v>624.89853263716896</v>
      </c>
      <c r="BH30" s="127">
        <v>650.668443809015</v>
      </c>
      <c r="BI30" s="127">
        <v>727.42347657357004</v>
      </c>
      <c r="BJ30" s="127">
        <v>711.93915079959902</v>
      </c>
      <c r="BK30" s="127">
        <v>737.71278452188699</v>
      </c>
      <c r="BL30" s="127">
        <v>807.16945875463705</v>
      </c>
      <c r="BM30" s="127">
        <v>911.35429263405797</v>
      </c>
      <c r="BN30" s="120"/>
      <c r="BO30" s="120"/>
    </row>
    <row r="31" spans="1:67">
      <c r="A31" s="127" t="s">
        <v>290</v>
      </c>
      <c r="B31" s="127" t="s">
        <v>976</v>
      </c>
      <c r="C31" s="127" t="s">
        <v>1006</v>
      </c>
      <c r="D31" s="127" t="s">
        <v>1005</v>
      </c>
      <c r="E31" s="120"/>
      <c r="F31" s="120"/>
      <c r="G31" s="120"/>
      <c r="H31" s="120"/>
      <c r="I31" s="120"/>
      <c r="J31" s="120"/>
      <c r="K31" s="120"/>
      <c r="L31" s="120"/>
      <c r="M31" s="120"/>
      <c r="N31" s="120"/>
      <c r="O31" s="120"/>
      <c r="P31" s="120"/>
      <c r="Q31" s="120"/>
      <c r="R31" s="120"/>
      <c r="S31" s="120"/>
      <c r="T31" s="120"/>
      <c r="U31" s="120"/>
      <c r="V31" s="120"/>
      <c r="W31" s="120"/>
      <c r="X31" s="120"/>
      <c r="Y31" s="120"/>
      <c r="Z31" s="120"/>
      <c r="AA31" s="120"/>
      <c r="AB31" s="120"/>
      <c r="AC31" s="120"/>
      <c r="AD31" s="120"/>
      <c r="AE31" s="120"/>
      <c r="AF31" s="120"/>
      <c r="AG31" s="120"/>
      <c r="AH31" s="120"/>
      <c r="AI31" s="120"/>
      <c r="AJ31" s="120"/>
      <c r="AK31" s="120"/>
      <c r="AL31" s="120"/>
      <c r="AM31" s="120"/>
      <c r="AN31" s="120"/>
      <c r="AO31" s="120"/>
      <c r="AP31" s="120"/>
      <c r="AQ31" s="120"/>
      <c r="AR31" s="120"/>
      <c r="AS31" s="127">
        <v>105.89759419451001</v>
      </c>
      <c r="AT31" s="127">
        <v>141.21467337161499</v>
      </c>
      <c r="AU31" s="127">
        <v>150.424536741</v>
      </c>
      <c r="AV31" s="127">
        <v>153.94985773578401</v>
      </c>
      <c r="AW31" s="127">
        <v>157.035501766333</v>
      </c>
      <c r="AX31" s="127">
        <v>167.614860059932</v>
      </c>
      <c r="AY31" s="127">
        <v>191.249474045222</v>
      </c>
      <c r="AZ31" s="127">
        <v>235.71293680329401</v>
      </c>
      <c r="BA31" s="127">
        <v>284.27365453227901</v>
      </c>
      <c r="BB31" s="127">
        <v>276.39672778345999</v>
      </c>
      <c r="BC31" s="127">
        <v>285.98892535158302</v>
      </c>
      <c r="BD31" s="127">
        <v>287.81039902518501</v>
      </c>
      <c r="BE31" s="127">
        <v>262.058660157806</v>
      </c>
      <c r="BF31" s="127">
        <v>272.90406684792299</v>
      </c>
      <c r="BG31" s="127">
        <v>280.69973219682203</v>
      </c>
      <c r="BH31" s="127">
        <v>293.14422130043903</v>
      </c>
      <c r="BI31" s="127">
        <v>304.44052066207303</v>
      </c>
      <c r="BJ31" s="127">
        <v>282.93692555344899</v>
      </c>
      <c r="BK31" s="127">
        <v>292.44788091294998</v>
      </c>
      <c r="BL31" s="127">
        <v>304.184653992601</v>
      </c>
      <c r="BM31" s="127">
        <v>313.42232654836999</v>
      </c>
      <c r="BN31" s="120"/>
      <c r="BO31" s="120"/>
    </row>
    <row r="32" spans="1:67">
      <c r="A32" s="127" t="s">
        <v>288</v>
      </c>
      <c r="B32" s="127" t="s">
        <v>975</v>
      </c>
      <c r="C32" s="127" t="s">
        <v>1006</v>
      </c>
      <c r="D32" s="127" t="s">
        <v>1005</v>
      </c>
      <c r="E32" s="120"/>
      <c r="F32" s="120"/>
      <c r="G32" s="120"/>
      <c r="H32" s="120"/>
      <c r="I32" s="120"/>
      <c r="J32" s="120"/>
      <c r="K32" s="120"/>
      <c r="L32" s="120"/>
      <c r="M32" s="120"/>
      <c r="N32" s="120"/>
      <c r="O32" s="120"/>
      <c r="P32" s="120"/>
      <c r="Q32" s="120"/>
      <c r="R32" s="120"/>
      <c r="S32" s="120"/>
      <c r="T32" s="120"/>
      <c r="U32" s="120"/>
      <c r="V32" s="120"/>
      <c r="W32" s="120"/>
      <c r="X32" s="120"/>
      <c r="Y32" s="120"/>
      <c r="Z32" s="120"/>
      <c r="AA32" s="120"/>
      <c r="AB32" s="120"/>
      <c r="AC32" s="120"/>
      <c r="AD32" s="120"/>
      <c r="AE32" s="120"/>
      <c r="AF32" s="120"/>
      <c r="AG32" s="120"/>
      <c r="AH32" s="120"/>
      <c r="AI32" s="120"/>
      <c r="AJ32" s="120"/>
      <c r="AK32" s="120"/>
      <c r="AL32" s="120"/>
      <c r="AM32" s="120"/>
      <c r="AN32" s="120"/>
      <c r="AO32" s="120"/>
      <c r="AP32" s="120"/>
      <c r="AQ32" s="120"/>
      <c r="AR32" s="120"/>
      <c r="AS32" s="120"/>
      <c r="AT32" s="120"/>
      <c r="AU32" s="120"/>
      <c r="AV32" s="120"/>
      <c r="AW32" s="120"/>
      <c r="AX32" s="120"/>
      <c r="AY32" s="120"/>
      <c r="AZ32" s="120"/>
      <c r="BA32" s="120"/>
      <c r="BB32" s="120"/>
      <c r="BC32" s="120"/>
      <c r="BD32" s="120"/>
      <c r="BE32" s="120"/>
      <c r="BF32" s="120"/>
      <c r="BG32" s="120"/>
      <c r="BH32" s="120"/>
      <c r="BI32" s="120"/>
      <c r="BJ32" s="120"/>
      <c r="BK32" s="120"/>
      <c r="BL32" s="120"/>
      <c r="BM32" s="120"/>
      <c r="BN32" s="120"/>
      <c r="BO32" s="120"/>
    </row>
    <row r="33" spans="1:67">
      <c r="A33" s="127" t="s">
        <v>285</v>
      </c>
      <c r="B33" s="127" t="s">
        <v>974</v>
      </c>
      <c r="C33" s="127" t="s">
        <v>1006</v>
      </c>
      <c r="D33" s="127" t="s">
        <v>1005</v>
      </c>
      <c r="E33" s="120"/>
      <c r="F33" s="120"/>
      <c r="G33" s="120"/>
      <c r="H33" s="120"/>
      <c r="I33" s="120"/>
      <c r="J33" s="120"/>
      <c r="K33" s="120"/>
      <c r="L33" s="120"/>
      <c r="M33" s="120"/>
      <c r="N33" s="120"/>
      <c r="O33" s="120"/>
      <c r="P33" s="120"/>
      <c r="Q33" s="120"/>
      <c r="R33" s="120"/>
      <c r="S33" s="120"/>
      <c r="T33" s="120"/>
      <c r="U33" s="120"/>
      <c r="V33" s="120"/>
      <c r="W33" s="120"/>
      <c r="X33" s="120"/>
      <c r="Y33" s="120"/>
      <c r="Z33" s="120"/>
      <c r="AA33" s="120"/>
      <c r="AB33" s="120"/>
      <c r="AC33" s="120"/>
      <c r="AD33" s="120"/>
      <c r="AE33" s="120"/>
      <c r="AF33" s="120"/>
      <c r="AG33" s="120"/>
      <c r="AH33" s="120"/>
      <c r="AI33" s="120"/>
      <c r="AJ33" s="120"/>
      <c r="AK33" s="120"/>
      <c r="AL33" s="120"/>
      <c r="AM33" s="120"/>
      <c r="AN33" s="120"/>
      <c r="AO33" s="120"/>
      <c r="AP33" s="120"/>
      <c r="AQ33" s="120"/>
      <c r="AR33" s="120"/>
      <c r="AS33" s="127">
        <v>81.905909304855697</v>
      </c>
      <c r="AT33" s="127">
        <v>89.876770012224199</v>
      </c>
      <c r="AU33" s="127">
        <v>91.5259228574796</v>
      </c>
      <c r="AV33" s="127">
        <v>99.617988258133707</v>
      </c>
      <c r="AW33" s="127">
        <v>96.393409556489303</v>
      </c>
      <c r="AX33" s="127">
        <v>110.78564365958201</v>
      </c>
      <c r="AY33" s="127">
        <v>111.453476937063</v>
      </c>
      <c r="AZ33" s="127">
        <v>125.002134819302</v>
      </c>
      <c r="BA33" s="127">
        <v>129.42155798575399</v>
      </c>
      <c r="BB33" s="127">
        <v>154.878769183857</v>
      </c>
      <c r="BC33" s="127">
        <v>155.27508511121499</v>
      </c>
      <c r="BD33" s="127">
        <v>162.02559356729699</v>
      </c>
      <c r="BE33" s="127">
        <v>174.21024258812599</v>
      </c>
      <c r="BF33" s="127">
        <v>212.08631913590401</v>
      </c>
      <c r="BG33" s="127">
        <v>255.54372678784799</v>
      </c>
      <c r="BH33" s="127">
        <v>301.11215298640701</v>
      </c>
      <c r="BI33" s="127">
        <v>325.37923019149798</v>
      </c>
      <c r="BJ33" s="127">
        <v>366.70052803769198</v>
      </c>
      <c r="BK33" s="127">
        <v>415.96618282855297</v>
      </c>
      <c r="BL33" s="127">
        <v>435.28189777250299</v>
      </c>
      <c r="BM33" s="127">
        <v>457.86834574148099</v>
      </c>
      <c r="BN33" s="120"/>
      <c r="BO33" s="120"/>
    </row>
    <row r="34" spans="1:67">
      <c r="A34" s="127" t="s">
        <v>70</v>
      </c>
      <c r="B34" s="127" t="s">
        <v>71</v>
      </c>
      <c r="C34" s="127" t="s">
        <v>1006</v>
      </c>
      <c r="D34" s="127" t="s">
        <v>1005</v>
      </c>
      <c r="E34" s="120"/>
      <c r="F34" s="120"/>
      <c r="G34" s="120"/>
      <c r="H34" s="120"/>
      <c r="I34" s="120"/>
      <c r="J34" s="120"/>
      <c r="K34" s="120"/>
      <c r="L34" s="120"/>
      <c r="M34" s="120"/>
      <c r="N34" s="120"/>
      <c r="O34" s="120"/>
      <c r="P34" s="120"/>
      <c r="Q34" s="120"/>
      <c r="R34" s="120"/>
      <c r="S34" s="120"/>
      <c r="T34" s="120"/>
      <c r="U34" s="120"/>
      <c r="V34" s="120"/>
      <c r="W34" s="120"/>
      <c r="X34" s="120"/>
      <c r="Y34" s="120"/>
      <c r="Z34" s="120"/>
      <c r="AA34" s="120"/>
      <c r="AB34" s="120"/>
      <c r="AC34" s="120"/>
      <c r="AD34" s="120"/>
      <c r="AE34" s="120"/>
      <c r="AF34" s="120"/>
      <c r="AG34" s="120"/>
      <c r="AH34" s="120"/>
      <c r="AI34" s="120"/>
      <c r="AJ34" s="120"/>
      <c r="AK34" s="120"/>
      <c r="AL34" s="120"/>
      <c r="AM34" s="120"/>
      <c r="AN34" s="120"/>
      <c r="AO34" s="120"/>
      <c r="AP34" s="120"/>
      <c r="AQ34" s="120"/>
      <c r="AR34" s="120"/>
      <c r="AS34" s="127">
        <v>312.48595049952399</v>
      </c>
      <c r="AT34" s="127">
        <v>323.475092557192</v>
      </c>
      <c r="AU34" s="127">
        <v>350.87724719774002</v>
      </c>
      <c r="AV34" s="127">
        <v>340.07731014573199</v>
      </c>
      <c r="AW34" s="127">
        <v>360.72934212447501</v>
      </c>
      <c r="AX34" s="127">
        <v>366.289428290751</v>
      </c>
      <c r="AY34" s="127">
        <v>410.86816338485102</v>
      </c>
      <c r="AZ34" s="127">
        <v>435.83059376373899</v>
      </c>
      <c r="BA34" s="127">
        <v>464.98063024025203</v>
      </c>
      <c r="BB34" s="127">
        <v>490.34612488151703</v>
      </c>
      <c r="BC34" s="127">
        <v>509.83019620633002</v>
      </c>
      <c r="BD34" s="127">
        <v>519.47615737562398</v>
      </c>
      <c r="BE34" s="127">
        <v>503.00519743789903</v>
      </c>
      <c r="BF34" s="127">
        <v>551.69523776705796</v>
      </c>
      <c r="BG34" s="127">
        <v>579.41958988124895</v>
      </c>
      <c r="BH34" s="127">
        <v>566.23179488607798</v>
      </c>
      <c r="BI34" s="127">
        <v>561.00029045549002</v>
      </c>
      <c r="BJ34" s="127">
        <v>572.33112882304795</v>
      </c>
      <c r="BK34" s="127">
        <v>582.24245608495403</v>
      </c>
      <c r="BL34" s="127">
        <v>599.22182993827096</v>
      </c>
      <c r="BM34" s="127">
        <v>684.44292859023801</v>
      </c>
      <c r="BN34" s="120"/>
      <c r="BO34" s="120"/>
    </row>
    <row r="35" spans="1:67">
      <c r="A35" s="127" t="s">
        <v>287</v>
      </c>
      <c r="B35" s="127" t="s">
        <v>973</v>
      </c>
      <c r="C35" s="127" t="s">
        <v>1006</v>
      </c>
      <c r="D35" s="127" t="s">
        <v>1005</v>
      </c>
      <c r="E35" s="120"/>
      <c r="F35" s="120"/>
      <c r="G35" s="120"/>
      <c r="H35" s="120"/>
      <c r="I35" s="120"/>
      <c r="J35" s="120"/>
      <c r="K35" s="120"/>
      <c r="L35" s="120"/>
      <c r="M35" s="120"/>
      <c r="N35" s="120"/>
      <c r="O35" s="120"/>
      <c r="P35" s="120"/>
      <c r="Q35" s="120"/>
      <c r="R35" s="120"/>
      <c r="S35" s="120"/>
      <c r="T35" s="120"/>
      <c r="U35" s="120"/>
      <c r="V35" s="120"/>
      <c r="W35" s="120"/>
      <c r="X35" s="120"/>
      <c r="Y35" s="120"/>
      <c r="Z35" s="120"/>
      <c r="AA35" s="120"/>
      <c r="AB35" s="120"/>
      <c r="AC35" s="120"/>
      <c r="AD35" s="120"/>
      <c r="AE35" s="120"/>
      <c r="AF35" s="120"/>
      <c r="AG35" s="120"/>
      <c r="AH35" s="120"/>
      <c r="AI35" s="120"/>
      <c r="AJ35" s="120"/>
      <c r="AK35" s="120"/>
      <c r="AL35" s="120"/>
      <c r="AM35" s="120"/>
      <c r="AN35" s="120"/>
      <c r="AO35" s="120"/>
      <c r="AP35" s="120"/>
      <c r="AQ35" s="120"/>
      <c r="AR35" s="120"/>
      <c r="AS35" s="127">
        <v>360.36331192394903</v>
      </c>
      <c r="AT35" s="127">
        <v>381.87454741354298</v>
      </c>
      <c r="AU35" s="127">
        <v>414.82270388592599</v>
      </c>
      <c r="AV35" s="127">
        <v>515.33041743986405</v>
      </c>
      <c r="AW35" s="127">
        <v>617.86441395439795</v>
      </c>
      <c r="AX35" s="127">
        <v>588.20339690123603</v>
      </c>
      <c r="AY35" s="127">
        <v>611.84175433750204</v>
      </c>
      <c r="AZ35" s="127">
        <v>569.55094811975403</v>
      </c>
      <c r="BA35" s="127">
        <v>632.47469420921698</v>
      </c>
      <c r="BB35" s="127">
        <v>656.151174672004</v>
      </c>
      <c r="BC35" s="127">
        <v>599.72130955860598</v>
      </c>
      <c r="BD35" s="127">
        <v>560.37413913621799</v>
      </c>
      <c r="BE35" s="127">
        <v>676.82685913912803</v>
      </c>
      <c r="BF35" s="127">
        <v>599.38238049002905</v>
      </c>
      <c r="BG35" s="127">
        <v>511.75977331256303</v>
      </c>
      <c r="BH35" s="127">
        <v>509.323131504743</v>
      </c>
      <c r="BI35" s="127">
        <v>515.50654719592796</v>
      </c>
      <c r="BJ35" s="127">
        <v>486.16211280922698</v>
      </c>
      <c r="BK35" s="127">
        <v>483.37778134596601</v>
      </c>
      <c r="BL35" s="127">
        <v>471.65030055701601</v>
      </c>
      <c r="BM35" s="127">
        <v>542.45809085788505</v>
      </c>
      <c r="BN35" s="120"/>
      <c r="BO35" s="120"/>
    </row>
    <row r="36" spans="1:67">
      <c r="A36" s="127" t="s">
        <v>280</v>
      </c>
      <c r="B36" s="127" t="s">
        <v>972</v>
      </c>
      <c r="C36" s="127" t="s">
        <v>1006</v>
      </c>
      <c r="D36" s="127" t="s">
        <v>1005</v>
      </c>
      <c r="E36" s="120"/>
      <c r="F36" s="120"/>
      <c r="G36" s="120"/>
      <c r="H36" s="120"/>
      <c r="I36" s="120"/>
      <c r="J36" s="120"/>
      <c r="K36" s="120"/>
      <c r="L36" s="120"/>
      <c r="M36" s="120"/>
      <c r="N36" s="120"/>
      <c r="O36" s="120"/>
      <c r="P36" s="120"/>
      <c r="Q36" s="120"/>
      <c r="R36" s="120"/>
      <c r="S36" s="120"/>
      <c r="T36" s="120"/>
      <c r="U36" s="120"/>
      <c r="V36" s="120"/>
      <c r="W36" s="120"/>
      <c r="X36" s="120"/>
      <c r="Y36" s="120"/>
      <c r="Z36" s="120"/>
      <c r="AA36" s="120"/>
      <c r="AB36" s="120"/>
      <c r="AC36" s="120"/>
      <c r="AD36" s="120"/>
      <c r="AE36" s="120"/>
      <c r="AF36" s="120"/>
      <c r="AG36" s="120"/>
      <c r="AH36" s="120"/>
      <c r="AI36" s="120"/>
      <c r="AJ36" s="120"/>
      <c r="AK36" s="120"/>
      <c r="AL36" s="120"/>
      <c r="AM36" s="120"/>
      <c r="AN36" s="120"/>
      <c r="AO36" s="120"/>
      <c r="AP36" s="120"/>
      <c r="AQ36" s="120"/>
      <c r="AR36" s="120"/>
      <c r="AS36" s="127">
        <v>1575.18654780305</v>
      </c>
      <c r="AT36" s="127">
        <v>1601.14564553988</v>
      </c>
      <c r="AU36" s="127">
        <v>1656.85667623125</v>
      </c>
      <c r="AV36" s="127">
        <v>1736.74605382453</v>
      </c>
      <c r="AW36" s="127">
        <v>1729.1472146190799</v>
      </c>
      <c r="AX36" s="127">
        <v>1550.7955004933399</v>
      </c>
      <c r="AY36" s="127">
        <v>1428.4069653894401</v>
      </c>
      <c r="AZ36" s="127">
        <v>1504.78967923248</v>
      </c>
      <c r="BA36" s="127">
        <v>1475.6256534834499</v>
      </c>
      <c r="BB36" s="127">
        <v>1848.1029612478001</v>
      </c>
      <c r="BC36" s="127">
        <v>1646.4605890635501</v>
      </c>
      <c r="BD36" s="127">
        <v>1404.19187817188</v>
      </c>
      <c r="BE36" s="127">
        <v>1460.8395985852501</v>
      </c>
      <c r="BF36" s="127">
        <v>1415.42798512129</v>
      </c>
      <c r="BG36" s="127">
        <v>1419.6881031052401</v>
      </c>
      <c r="BH36" s="127">
        <v>1396.6936984762899</v>
      </c>
      <c r="BI36" s="127">
        <v>1343.32414026233</v>
      </c>
      <c r="BJ36" s="127">
        <v>1292.16388473913</v>
      </c>
      <c r="BK36" s="127">
        <v>1402.24738941071</v>
      </c>
      <c r="BL36" s="127">
        <v>1326.15200048207</v>
      </c>
      <c r="BM36" s="127">
        <v>1462.57996822419</v>
      </c>
      <c r="BN36" s="120"/>
      <c r="BO36" s="120"/>
    </row>
    <row r="37" spans="1:67">
      <c r="A37" s="127" t="s">
        <v>286</v>
      </c>
      <c r="B37" s="127" t="s">
        <v>971</v>
      </c>
      <c r="C37" s="127" t="s">
        <v>1006</v>
      </c>
      <c r="D37" s="127" t="s">
        <v>1005</v>
      </c>
      <c r="E37" s="120"/>
      <c r="F37" s="120"/>
      <c r="G37" s="120"/>
      <c r="H37" s="120"/>
      <c r="I37" s="120"/>
      <c r="J37" s="120"/>
      <c r="K37" s="120"/>
      <c r="L37" s="120"/>
      <c r="M37" s="120"/>
      <c r="N37" s="120"/>
      <c r="O37" s="120"/>
      <c r="P37" s="120"/>
      <c r="Q37" s="120"/>
      <c r="R37" s="120"/>
      <c r="S37" s="120"/>
      <c r="T37" s="120"/>
      <c r="U37" s="120"/>
      <c r="V37" s="120"/>
      <c r="W37" s="120"/>
      <c r="X37" s="120"/>
      <c r="Y37" s="120"/>
      <c r="Z37" s="120"/>
      <c r="AA37" s="120"/>
      <c r="AB37" s="120"/>
      <c r="AC37" s="120"/>
      <c r="AD37" s="120"/>
      <c r="AE37" s="120"/>
      <c r="AF37" s="120"/>
      <c r="AG37" s="120"/>
      <c r="AH37" s="120"/>
      <c r="AI37" s="120"/>
      <c r="AJ37" s="120"/>
      <c r="AK37" s="120"/>
      <c r="AL37" s="120"/>
      <c r="AM37" s="120"/>
      <c r="AN37" s="120"/>
      <c r="AO37" s="120"/>
      <c r="AP37" s="120"/>
      <c r="AQ37" s="120"/>
      <c r="AR37" s="120"/>
      <c r="AS37" s="127">
        <v>93.004952691632496</v>
      </c>
      <c r="AT37" s="127">
        <v>97.234277488060499</v>
      </c>
      <c r="AU37" s="127">
        <v>99.458875444284601</v>
      </c>
      <c r="AV37" s="127">
        <v>93.408129873261402</v>
      </c>
      <c r="AW37" s="127">
        <v>106.110791327453</v>
      </c>
      <c r="AX37" s="127">
        <v>98.528024888833301</v>
      </c>
      <c r="AY37" s="127">
        <v>100.074048721344</v>
      </c>
      <c r="AZ37" s="127">
        <v>125.534613555948</v>
      </c>
      <c r="BA37" s="127">
        <v>121.53780385210599</v>
      </c>
      <c r="BB37" s="127">
        <v>144.100468356042</v>
      </c>
      <c r="BC37" s="127">
        <v>153.748018829226</v>
      </c>
      <c r="BD37" s="127">
        <v>161.584427900897</v>
      </c>
      <c r="BE37" s="127">
        <v>181.356449193868</v>
      </c>
      <c r="BF37" s="127">
        <v>191.381557390692</v>
      </c>
      <c r="BG37" s="127">
        <v>195.756085028652</v>
      </c>
      <c r="BH37" s="127">
        <v>247.361093128698</v>
      </c>
      <c r="BI37" s="127">
        <v>256.45496151641697</v>
      </c>
      <c r="BJ37" s="127">
        <v>261.20473526468498</v>
      </c>
      <c r="BK37" s="127">
        <v>289.85772867626798</v>
      </c>
      <c r="BL37" s="127">
        <v>315.74113520831003</v>
      </c>
      <c r="BM37" s="127">
        <v>386.855506245073</v>
      </c>
      <c r="BN37" s="120"/>
      <c r="BO37" s="120"/>
    </row>
    <row r="38" spans="1:67">
      <c r="A38" s="127" t="s">
        <v>283</v>
      </c>
      <c r="B38" s="127" t="s">
        <v>970</v>
      </c>
      <c r="C38" s="127" t="s">
        <v>1006</v>
      </c>
      <c r="D38" s="127" t="s">
        <v>1005</v>
      </c>
      <c r="E38" s="120"/>
      <c r="F38" s="120"/>
      <c r="G38" s="120"/>
      <c r="H38" s="120"/>
      <c r="I38" s="120"/>
      <c r="J38" s="120"/>
      <c r="K38" s="120"/>
      <c r="L38" s="120"/>
      <c r="M38" s="120"/>
      <c r="N38" s="120"/>
      <c r="O38" s="120"/>
      <c r="P38" s="120"/>
      <c r="Q38" s="120"/>
      <c r="R38" s="120"/>
      <c r="S38" s="120"/>
      <c r="T38" s="120"/>
      <c r="U38" s="120"/>
      <c r="V38" s="120"/>
      <c r="W38" s="120"/>
      <c r="X38" s="120"/>
      <c r="Y38" s="120"/>
      <c r="Z38" s="120"/>
      <c r="AA38" s="120"/>
      <c r="AB38" s="120"/>
      <c r="AC38" s="120"/>
      <c r="AD38" s="120"/>
      <c r="AE38" s="120"/>
      <c r="AF38" s="120"/>
      <c r="AG38" s="120"/>
      <c r="AH38" s="120"/>
      <c r="AI38" s="120"/>
      <c r="AJ38" s="120"/>
      <c r="AK38" s="120"/>
      <c r="AL38" s="120"/>
      <c r="AM38" s="120"/>
      <c r="AN38" s="120"/>
      <c r="AO38" s="120"/>
      <c r="AP38" s="120"/>
      <c r="AQ38" s="120"/>
      <c r="AR38" s="120"/>
      <c r="AS38" s="127">
        <v>267.04255312561799</v>
      </c>
      <c r="AT38" s="127">
        <v>292.66337186085701</v>
      </c>
      <c r="AU38" s="127">
        <v>331.38004968616502</v>
      </c>
      <c r="AV38" s="127">
        <v>332.775064603673</v>
      </c>
      <c r="AW38" s="127">
        <v>325.81312340654699</v>
      </c>
      <c r="AX38" s="127">
        <v>289.857353026022</v>
      </c>
      <c r="AY38" s="127">
        <v>305.247820458246</v>
      </c>
      <c r="AZ38" s="127">
        <v>368.395682703712</v>
      </c>
      <c r="BA38" s="127">
        <v>465.12512855629302</v>
      </c>
      <c r="BB38" s="127">
        <v>396.246269129685</v>
      </c>
      <c r="BC38" s="127">
        <v>452.20632919583198</v>
      </c>
      <c r="BD38" s="127">
        <v>477.56319097390002</v>
      </c>
      <c r="BE38" s="127">
        <v>504.75101183559201</v>
      </c>
      <c r="BF38" s="127">
        <v>544.40038893448695</v>
      </c>
      <c r="BG38" s="127">
        <v>572.16616482220104</v>
      </c>
      <c r="BH38" s="127">
        <v>554.96265948622897</v>
      </c>
      <c r="BI38" s="127">
        <v>586.22013378491295</v>
      </c>
      <c r="BJ38" s="127">
        <v>735.20425530263503</v>
      </c>
      <c r="BK38" s="127">
        <v>637.15651202903803</v>
      </c>
      <c r="BL38" s="127">
        <v>690.92386665690401</v>
      </c>
      <c r="BM38" s="127">
        <v>654.02945917567104</v>
      </c>
      <c r="BN38" s="120"/>
      <c r="BO38" s="120"/>
    </row>
    <row r="39" spans="1:67">
      <c r="A39" s="127" t="s">
        <v>513</v>
      </c>
      <c r="B39" s="127" t="s">
        <v>969</v>
      </c>
      <c r="C39" s="127" t="s">
        <v>1006</v>
      </c>
      <c r="D39" s="127" t="s">
        <v>1005</v>
      </c>
      <c r="E39" s="120"/>
      <c r="F39" s="120"/>
      <c r="G39" s="120"/>
      <c r="H39" s="120"/>
      <c r="I39" s="120"/>
      <c r="J39" s="120"/>
      <c r="K39" s="120"/>
      <c r="L39" s="120"/>
      <c r="M39" s="120"/>
      <c r="N39" s="120"/>
      <c r="O39" s="120"/>
      <c r="P39" s="120"/>
      <c r="Q39" s="120"/>
      <c r="R39" s="120"/>
      <c r="S39" s="120"/>
      <c r="T39" s="120"/>
      <c r="U39" s="120"/>
      <c r="V39" s="120"/>
      <c r="W39" s="120"/>
      <c r="X39" s="120"/>
      <c r="Y39" s="120"/>
      <c r="Z39" s="120"/>
      <c r="AA39" s="120"/>
      <c r="AB39" s="120"/>
      <c r="AC39" s="120"/>
      <c r="AD39" s="120"/>
      <c r="AE39" s="120"/>
      <c r="AF39" s="120"/>
      <c r="AG39" s="120"/>
      <c r="AH39" s="120"/>
      <c r="AI39" s="120"/>
      <c r="AJ39" s="120"/>
      <c r="AK39" s="120"/>
      <c r="AL39" s="120"/>
      <c r="AM39" s="120"/>
      <c r="AN39" s="120"/>
      <c r="AO39" s="120"/>
      <c r="AP39" s="120"/>
      <c r="AQ39" s="120"/>
      <c r="AR39" s="120"/>
      <c r="AS39" s="127">
        <v>10.629125715835199</v>
      </c>
      <c r="AT39" s="127">
        <v>9.9797695639449095</v>
      </c>
      <c r="AU39" s="127">
        <v>9.9793336797353298</v>
      </c>
      <c r="AV39" s="127">
        <v>10.6189953538683</v>
      </c>
      <c r="AW39" s="127">
        <v>10.692127724520301</v>
      </c>
      <c r="AX39" s="127">
        <v>7.8239782753436096</v>
      </c>
      <c r="AY39" s="127">
        <v>9.7755603531187294</v>
      </c>
      <c r="AZ39" s="127">
        <v>10.4838944002273</v>
      </c>
      <c r="BA39" s="127">
        <v>7.0493323051628298</v>
      </c>
      <c r="BB39" s="127">
        <v>6.3713314569713404</v>
      </c>
      <c r="BC39" s="127">
        <v>5.1896993965630598</v>
      </c>
      <c r="BD39" s="127">
        <v>3.9193532002140099</v>
      </c>
      <c r="BE39" s="127">
        <v>6.3771909164615996</v>
      </c>
      <c r="BF39" s="127">
        <v>6.7228763381733296</v>
      </c>
      <c r="BG39" s="127">
        <v>4.7648564894448997</v>
      </c>
      <c r="BH39" s="127">
        <v>3.3448122741093198</v>
      </c>
      <c r="BI39" s="127">
        <v>4.7211590815325701</v>
      </c>
      <c r="BJ39" s="127">
        <v>6.11917236266315</v>
      </c>
      <c r="BK39" s="127">
        <v>6.1824108390043104</v>
      </c>
      <c r="BL39" s="127">
        <v>7.5407453316272397</v>
      </c>
      <c r="BM39" s="127">
        <v>10.878309151519201</v>
      </c>
      <c r="BN39" s="120"/>
      <c r="BO39" s="120"/>
    </row>
    <row r="40" spans="1:67">
      <c r="A40" s="127" t="s">
        <v>124</v>
      </c>
      <c r="B40" s="127" t="s">
        <v>125</v>
      </c>
      <c r="C40" s="127" t="s">
        <v>1006</v>
      </c>
      <c r="D40" s="127" t="s">
        <v>1005</v>
      </c>
      <c r="E40" s="120"/>
      <c r="F40" s="120"/>
      <c r="G40" s="120"/>
      <c r="H40" s="120"/>
      <c r="I40" s="120"/>
      <c r="J40" s="120"/>
      <c r="K40" s="120"/>
      <c r="L40" s="120"/>
      <c r="M40" s="120"/>
      <c r="N40" s="120"/>
      <c r="O40" s="120"/>
      <c r="P40" s="120"/>
      <c r="Q40" s="120"/>
      <c r="R40" s="120"/>
      <c r="S40" s="120"/>
      <c r="T40" s="120"/>
      <c r="U40" s="120"/>
      <c r="V40" s="120"/>
      <c r="W40" s="120"/>
      <c r="X40" s="120"/>
      <c r="Y40" s="120"/>
      <c r="Z40" s="120"/>
      <c r="AA40" s="120"/>
      <c r="AB40" s="120"/>
      <c r="AC40" s="120"/>
      <c r="AD40" s="120"/>
      <c r="AE40" s="120"/>
      <c r="AF40" s="120"/>
      <c r="AG40" s="120"/>
      <c r="AH40" s="120"/>
      <c r="AI40" s="120"/>
      <c r="AJ40" s="120"/>
      <c r="AK40" s="120"/>
      <c r="AL40" s="120"/>
      <c r="AM40" s="120"/>
      <c r="AN40" s="120"/>
      <c r="AO40" s="120"/>
      <c r="AP40" s="120"/>
      <c r="AQ40" s="120"/>
      <c r="AR40" s="120"/>
      <c r="AS40" s="127">
        <v>1764.47973190524</v>
      </c>
      <c r="AT40" s="127">
        <v>1899.3052537665001</v>
      </c>
      <c r="AU40" s="127">
        <v>1988.8610088677999</v>
      </c>
      <c r="AV40" s="127">
        <v>2133.6985983454701</v>
      </c>
      <c r="AW40" s="127">
        <v>2249.2802328427701</v>
      </c>
      <c r="AX40" s="127">
        <v>2399.3263662877798</v>
      </c>
      <c r="AY40" s="127">
        <v>2475.6792687136699</v>
      </c>
      <c r="AZ40" s="127">
        <v>2603.43072554122</v>
      </c>
      <c r="BA40" s="127">
        <v>2708.1953462952602</v>
      </c>
      <c r="BB40" s="127">
        <v>2926.9312401862599</v>
      </c>
      <c r="BC40" s="127">
        <v>3004.1846606950999</v>
      </c>
      <c r="BD40" s="127">
        <v>3047.2661833737902</v>
      </c>
      <c r="BE40" s="127">
        <v>3135.5805257596098</v>
      </c>
      <c r="BF40" s="127">
        <v>3265.6097855564699</v>
      </c>
      <c r="BG40" s="127">
        <v>3316.2565064217702</v>
      </c>
      <c r="BH40" s="127">
        <v>3388.1774759969699</v>
      </c>
      <c r="BI40" s="127">
        <v>3572.43797923184</v>
      </c>
      <c r="BJ40" s="127">
        <v>3658.7654317146498</v>
      </c>
      <c r="BK40" s="127">
        <v>3791.05329169487</v>
      </c>
      <c r="BL40" s="127">
        <v>3774.8844786209202</v>
      </c>
      <c r="BM40" s="127">
        <v>4535.5068021293901</v>
      </c>
      <c r="BN40" s="127">
        <v>4420.7230243897502</v>
      </c>
      <c r="BO40" s="120"/>
    </row>
    <row r="41" spans="1:67">
      <c r="A41" s="127" t="s">
        <v>512</v>
      </c>
      <c r="B41" s="127" t="s">
        <v>968</v>
      </c>
      <c r="C41" s="127" t="s">
        <v>1006</v>
      </c>
      <c r="D41" s="127" t="s">
        <v>1005</v>
      </c>
      <c r="E41" s="120"/>
      <c r="F41" s="120"/>
      <c r="G41" s="120"/>
      <c r="H41" s="120"/>
      <c r="I41" s="120"/>
      <c r="J41" s="120"/>
      <c r="K41" s="120"/>
      <c r="L41" s="120"/>
      <c r="M41" s="120"/>
      <c r="N41" s="120"/>
      <c r="O41" s="120"/>
      <c r="P41" s="120"/>
      <c r="Q41" s="120"/>
      <c r="R41" s="120"/>
      <c r="S41" s="120"/>
      <c r="T41" s="120"/>
      <c r="U41" s="120"/>
      <c r="V41" s="120"/>
      <c r="W41" s="120"/>
      <c r="X41" s="120"/>
      <c r="Y41" s="120"/>
      <c r="Z41" s="120"/>
      <c r="AA41" s="120"/>
      <c r="AB41" s="120"/>
      <c r="AC41" s="120"/>
      <c r="AD41" s="120"/>
      <c r="AE41" s="120"/>
      <c r="AF41" s="120"/>
      <c r="AG41" s="120"/>
      <c r="AH41" s="120"/>
      <c r="AI41" s="120"/>
      <c r="AJ41" s="120"/>
      <c r="AK41" s="120"/>
      <c r="AL41" s="120"/>
      <c r="AM41" s="120"/>
      <c r="AN41" s="120"/>
      <c r="AO41" s="120"/>
      <c r="AP41" s="120"/>
      <c r="AQ41" s="120"/>
      <c r="AR41" s="120"/>
      <c r="AS41" s="127">
        <v>416.26019532132898</v>
      </c>
      <c r="AT41" s="127">
        <v>465.03902807429802</v>
      </c>
      <c r="AU41" s="127">
        <v>524.61874594285803</v>
      </c>
      <c r="AV41" s="127">
        <v>580.162124918887</v>
      </c>
      <c r="AW41" s="127">
        <v>609.45821359185595</v>
      </c>
      <c r="AX41" s="127">
        <v>657.56041809410897</v>
      </c>
      <c r="AY41" s="127">
        <v>713.23066820886197</v>
      </c>
      <c r="AZ41" s="127">
        <v>785.98625009239902</v>
      </c>
      <c r="BA41" s="127">
        <v>912.95638868895003</v>
      </c>
      <c r="BB41" s="127">
        <v>974.97459088486903</v>
      </c>
      <c r="BC41" s="127">
        <v>1021.70815596945</v>
      </c>
      <c r="BD41" s="127">
        <v>1031.3107026264199</v>
      </c>
      <c r="BE41" s="127">
        <v>1057.5544710818001</v>
      </c>
      <c r="BF41" s="127">
        <v>1149.4027702354299</v>
      </c>
      <c r="BG41" s="127">
        <v>1188.2531026834899</v>
      </c>
      <c r="BH41" s="127">
        <v>1217.3405753693501</v>
      </c>
      <c r="BI41" s="127">
        <v>1311.09344965893</v>
      </c>
      <c r="BJ41" s="127">
        <v>1416.13459236634</v>
      </c>
      <c r="BK41" s="127">
        <v>1539.66935071386</v>
      </c>
      <c r="BL41" s="127">
        <v>1656.90010254043</v>
      </c>
      <c r="BM41" s="127">
        <v>1837.5042413758299</v>
      </c>
      <c r="BN41" s="120"/>
      <c r="BO41" s="120"/>
    </row>
    <row r="42" spans="1:67">
      <c r="A42" s="127" t="s">
        <v>78</v>
      </c>
      <c r="B42" s="127" t="s">
        <v>79</v>
      </c>
      <c r="C42" s="127" t="s">
        <v>1006</v>
      </c>
      <c r="D42" s="127" t="s">
        <v>1005</v>
      </c>
      <c r="E42" s="120"/>
      <c r="F42" s="120"/>
      <c r="G42" s="120"/>
      <c r="H42" s="120"/>
      <c r="I42" s="120"/>
      <c r="J42" s="120"/>
      <c r="K42" s="120"/>
      <c r="L42" s="120"/>
      <c r="M42" s="120"/>
      <c r="N42" s="120"/>
      <c r="O42" s="120"/>
      <c r="P42" s="120"/>
      <c r="Q42" s="120"/>
      <c r="R42" s="120"/>
      <c r="S42" s="120"/>
      <c r="T42" s="120"/>
      <c r="U42" s="120"/>
      <c r="V42" s="120"/>
      <c r="W42" s="120"/>
      <c r="X42" s="120"/>
      <c r="Y42" s="120"/>
      <c r="Z42" s="120"/>
      <c r="AA42" s="120"/>
      <c r="AB42" s="120"/>
      <c r="AC42" s="120"/>
      <c r="AD42" s="120"/>
      <c r="AE42" s="120"/>
      <c r="AF42" s="120"/>
      <c r="AG42" s="120"/>
      <c r="AH42" s="120"/>
      <c r="AI42" s="120"/>
      <c r="AJ42" s="120"/>
      <c r="AK42" s="120"/>
      <c r="AL42" s="120"/>
      <c r="AM42" s="120"/>
      <c r="AN42" s="120"/>
      <c r="AO42" s="120"/>
      <c r="AP42" s="120"/>
      <c r="AQ42" s="120"/>
      <c r="AR42" s="120"/>
      <c r="AS42" s="127">
        <v>960.03152869532096</v>
      </c>
      <c r="AT42" s="127">
        <v>1075.75373762452</v>
      </c>
      <c r="AU42" s="127">
        <v>1204.14763184449</v>
      </c>
      <c r="AV42" s="127">
        <v>1237.4088710861299</v>
      </c>
      <c r="AW42" s="127">
        <v>1273.2343395307701</v>
      </c>
      <c r="AX42" s="127">
        <v>1300.62144830544</v>
      </c>
      <c r="AY42" s="127">
        <v>1361.50493717014</v>
      </c>
      <c r="AZ42" s="127">
        <v>1480.8596474323499</v>
      </c>
      <c r="BA42" s="127">
        <v>1632.5886173646199</v>
      </c>
      <c r="BB42" s="127">
        <v>1736.5311938249799</v>
      </c>
      <c r="BC42" s="127">
        <v>1773.85282484816</v>
      </c>
      <c r="BD42" s="127">
        <v>1924.07241071421</v>
      </c>
      <c r="BE42" s="127">
        <v>2083.6113080510099</v>
      </c>
      <c r="BF42" s="127">
        <v>2147.8730308044901</v>
      </c>
      <c r="BG42" s="127">
        <v>2197.5026685611001</v>
      </c>
      <c r="BH42" s="127">
        <v>2324.8344189920499</v>
      </c>
      <c r="BI42" s="127">
        <v>2398.6237739635999</v>
      </c>
      <c r="BJ42" s="127">
        <v>2513.1903603241599</v>
      </c>
      <c r="BK42" s="127">
        <v>2556.30384686256</v>
      </c>
      <c r="BL42" s="127">
        <v>2620.0386456934598</v>
      </c>
      <c r="BM42" s="127">
        <v>3028.9786799580402</v>
      </c>
      <c r="BN42" s="120"/>
      <c r="BO42" s="120"/>
    </row>
    <row r="43" spans="1:67">
      <c r="A43" s="127" t="s">
        <v>273</v>
      </c>
      <c r="B43" s="127" t="s">
        <v>967</v>
      </c>
      <c r="C43" s="127" t="s">
        <v>1006</v>
      </c>
      <c r="D43" s="127" t="s">
        <v>1005</v>
      </c>
      <c r="E43" s="120"/>
      <c r="F43" s="120"/>
      <c r="G43" s="120"/>
      <c r="H43" s="120"/>
      <c r="I43" s="120"/>
      <c r="J43" s="120"/>
      <c r="K43" s="120"/>
      <c r="L43" s="120"/>
      <c r="M43" s="120"/>
      <c r="N43" s="120"/>
      <c r="O43" s="120"/>
      <c r="P43" s="120"/>
      <c r="Q43" s="120"/>
      <c r="R43" s="120"/>
      <c r="S43" s="120"/>
      <c r="T43" s="120"/>
      <c r="U43" s="120"/>
      <c r="V43" s="120"/>
      <c r="W43" s="120"/>
      <c r="X43" s="120"/>
      <c r="Y43" s="120"/>
      <c r="Z43" s="120"/>
      <c r="AA43" s="120"/>
      <c r="AB43" s="120"/>
      <c r="AC43" s="120"/>
      <c r="AD43" s="120"/>
      <c r="AE43" s="120"/>
      <c r="AF43" s="120"/>
      <c r="AG43" s="120"/>
      <c r="AH43" s="120"/>
      <c r="AI43" s="120"/>
      <c r="AJ43" s="120"/>
      <c r="AK43" s="120"/>
      <c r="AL43" s="120"/>
      <c r="AM43" s="120"/>
      <c r="AN43" s="120"/>
      <c r="AO43" s="120"/>
      <c r="AP43" s="120"/>
      <c r="AQ43" s="120"/>
      <c r="AR43" s="120"/>
      <c r="AS43" s="120"/>
      <c r="AT43" s="120"/>
      <c r="AU43" s="120"/>
      <c r="AV43" s="120"/>
      <c r="AW43" s="120"/>
      <c r="AX43" s="120"/>
      <c r="AY43" s="120"/>
      <c r="AZ43" s="120"/>
      <c r="BA43" s="120"/>
      <c r="BB43" s="120"/>
      <c r="BC43" s="120"/>
      <c r="BD43" s="120"/>
      <c r="BE43" s="120"/>
      <c r="BF43" s="120"/>
      <c r="BG43" s="120"/>
      <c r="BH43" s="120"/>
      <c r="BI43" s="120"/>
      <c r="BJ43" s="120"/>
      <c r="BK43" s="120"/>
      <c r="BL43" s="120"/>
      <c r="BM43" s="120"/>
      <c r="BN43" s="120"/>
      <c r="BO43" s="120"/>
    </row>
    <row r="44" spans="1:67">
      <c r="A44" s="127" t="s">
        <v>68</v>
      </c>
      <c r="B44" s="127" t="s">
        <v>69</v>
      </c>
      <c r="C44" s="127" t="s">
        <v>1006</v>
      </c>
      <c r="D44" s="127" t="s">
        <v>1005</v>
      </c>
      <c r="E44" s="120"/>
      <c r="F44" s="120"/>
      <c r="G44" s="120"/>
      <c r="H44" s="120"/>
      <c r="I44" s="120"/>
      <c r="J44" s="120"/>
      <c r="K44" s="120"/>
      <c r="L44" s="120"/>
      <c r="M44" s="120"/>
      <c r="N44" s="120"/>
      <c r="O44" s="120"/>
      <c r="P44" s="120"/>
      <c r="Q44" s="120"/>
      <c r="R44" s="120"/>
      <c r="S44" s="120"/>
      <c r="T44" s="120"/>
      <c r="U44" s="120"/>
      <c r="V44" s="120"/>
      <c r="W44" s="120"/>
      <c r="X44" s="120"/>
      <c r="Y44" s="120"/>
      <c r="Z44" s="120"/>
      <c r="AA44" s="120"/>
      <c r="AB44" s="120"/>
      <c r="AC44" s="120"/>
      <c r="AD44" s="120"/>
      <c r="AE44" s="120"/>
      <c r="AF44" s="120"/>
      <c r="AG44" s="120"/>
      <c r="AH44" s="120"/>
      <c r="AI44" s="120"/>
      <c r="AJ44" s="120"/>
      <c r="AK44" s="120"/>
      <c r="AL44" s="120"/>
      <c r="AM44" s="120"/>
      <c r="AN44" s="120"/>
      <c r="AO44" s="120"/>
      <c r="AP44" s="120"/>
      <c r="AQ44" s="120"/>
      <c r="AR44" s="120"/>
      <c r="AS44" s="127">
        <v>240.042071561668</v>
      </c>
      <c r="AT44" s="127">
        <v>258.928791330737</v>
      </c>
      <c r="AU44" s="127">
        <v>281.33920638698402</v>
      </c>
      <c r="AV44" s="127">
        <v>303.85986360704402</v>
      </c>
      <c r="AW44" s="127">
        <v>321.60805226631601</v>
      </c>
      <c r="AX44" s="127">
        <v>330.56384133543497</v>
      </c>
      <c r="AY44" s="127">
        <v>393.61598761348802</v>
      </c>
      <c r="AZ44" s="127">
        <v>443.05030475285298</v>
      </c>
      <c r="BA44" s="127">
        <v>485.49103531590401</v>
      </c>
      <c r="BB44" s="127">
        <v>547.63255232391202</v>
      </c>
      <c r="BC44" s="127">
        <v>581.58368736768603</v>
      </c>
      <c r="BD44" s="127">
        <v>651.88952784519404</v>
      </c>
      <c r="BE44" s="127">
        <v>726.29134228911698</v>
      </c>
      <c r="BF44" s="127">
        <v>798.80841567359903</v>
      </c>
      <c r="BG44" s="127">
        <v>852.68187856265899</v>
      </c>
      <c r="BH44" s="127">
        <v>909.94354776356499</v>
      </c>
      <c r="BI44" s="127">
        <v>998.21749273511602</v>
      </c>
      <c r="BJ44" s="127">
        <v>1124.6349604995301</v>
      </c>
      <c r="BK44" s="127">
        <v>1198.6413670632301</v>
      </c>
      <c r="BL44" s="127">
        <v>1201.24098602957</v>
      </c>
      <c r="BM44" s="127">
        <v>1367.9813528059699</v>
      </c>
      <c r="BN44" s="127">
        <v>1466.07304385575</v>
      </c>
      <c r="BO44" s="120"/>
    </row>
    <row r="45" spans="1:67">
      <c r="A45" s="127" t="s">
        <v>272</v>
      </c>
      <c r="B45" s="127" t="s">
        <v>67</v>
      </c>
      <c r="C45" s="127" t="s">
        <v>1006</v>
      </c>
      <c r="D45" s="127" t="s">
        <v>1005</v>
      </c>
      <c r="E45" s="120"/>
      <c r="F45" s="120"/>
      <c r="G45" s="120"/>
      <c r="H45" s="120"/>
      <c r="I45" s="120"/>
      <c r="J45" s="120"/>
      <c r="K45" s="120"/>
      <c r="L45" s="120"/>
      <c r="M45" s="120"/>
      <c r="N45" s="120"/>
      <c r="O45" s="120"/>
      <c r="P45" s="120"/>
      <c r="Q45" s="120"/>
      <c r="R45" s="120"/>
      <c r="S45" s="120"/>
      <c r="T45" s="120"/>
      <c r="U45" s="120"/>
      <c r="V45" s="120"/>
      <c r="W45" s="120"/>
      <c r="X45" s="120"/>
      <c r="Y45" s="120"/>
      <c r="Z45" s="120"/>
      <c r="AA45" s="120"/>
      <c r="AB45" s="120"/>
      <c r="AC45" s="120"/>
      <c r="AD45" s="120"/>
      <c r="AE45" s="120"/>
      <c r="AF45" s="120"/>
      <c r="AG45" s="120"/>
      <c r="AH45" s="120"/>
      <c r="AI45" s="120"/>
      <c r="AJ45" s="120"/>
      <c r="AK45" s="120"/>
      <c r="AL45" s="120"/>
      <c r="AM45" s="120"/>
      <c r="AN45" s="120"/>
      <c r="AO45" s="120"/>
      <c r="AP45" s="120"/>
      <c r="AQ45" s="120"/>
      <c r="AR45" s="120"/>
      <c r="AS45" s="127">
        <v>28.762265237602598</v>
      </c>
      <c r="AT45" s="127">
        <v>31.1339939594573</v>
      </c>
      <c r="AU45" s="127">
        <v>39.187210046108802</v>
      </c>
      <c r="AV45" s="127">
        <v>49.235131243635102</v>
      </c>
      <c r="AW45" s="127">
        <v>57.265961827761501</v>
      </c>
      <c r="AX45" s="127">
        <v>69.199957475590594</v>
      </c>
      <c r="AY45" s="127">
        <v>80.891458980062296</v>
      </c>
      <c r="AZ45" s="127">
        <v>97.554651475834504</v>
      </c>
      <c r="BA45" s="127">
        <v>130.48901140588799</v>
      </c>
      <c r="BB45" s="127">
        <v>177.01406353047</v>
      </c>
      <c r="BC45" s="127">
        <v>199.86289046512101</v>
      </c>
      <c r="BD45" s="127">
        <v>236.13296844888399</v>
      </c>
      <c r="BE45" s="127">
        <v>281.88719676989803</v>
      </c>
      <c r="BF45" s="127">
        <v>318.17403106819199</v>
      </c>
      <c r="BG45" s="127">
        <v>346.57890806461398</v>
      </c>
      <c r="BH45" s="127">
        <v>381.27359227763998</v>
      </c>
      <c r="BI45" s="127">
        <v>385.96221271138501</v>
      </c>
      <c r="BJ45" s="127">
        <v>403.37287318338502</v>
      </c>
      <c r="BK45" s="127">
        <v>445.564018594983</v>
      </c>
      <c r="BL45" s="127">
        <v>495.91942353132299</v>
      </c>
      <c r="BM45" s="127">
        <v>526.60212175596996</v>
      </c>
      <c r="BN45" s="120"/>
      <c r="BO45" s="120"/>
    </row>
    <row r="46" spans="1:67">
      <c r="A46" s="127" t="s">
        <v>269</v>
      </c>
      <c r="B46" s="127" t="s">
        <v>966</v>
      </c>
      <c r="C46" s="127" t="s">
        <v>1006</v>
      </c>
      <c r="D46" s="127" t="s">
        <v>1005</v>
      </c>
      <c r="E46" s="120"/>
      <c r="F46" s="120"/>
      <c r="G46" s="120"/>
      <c r="H46" s="120"/>
      <c r="I46" s="120"/>
      <c r="J46" s="120"/>
      <c r="K46" s="120"/>
      <c r="L46" s="120"/>
      <c r="M46" s="120"/>
      <c r="N46" s="120"/>
      <c r="O46" s="120"/>
      <c r="P46" s="120"/>
      <c r="Q46" s="120"/>
      <c r="R46" s="120"/>
      <c r="S46" s="120"/>
      <c r="T46" s="120"/>
      <c r="U46" s="120"/>
      <c r="V46" s="120"/>
      <c r="W46" s="120"/>
      <c r="X46" s="120"/>
      <c r="Y46" s="120"/>
      <c r="Z46" s="120"/>
      <c r="AA46" s="120"/>
      <c r="AB46" s="120"/>
      <c r="AC46" s="120"/>
      <c r="AD46" s="120"/>
      <c r="AE46" s="120"/>
      <c r="AF46" s="120"/>
      <c r="AG46" s="120"/>
      <c r="AH46" s="120"/>
      <c r="AI46" s="120"/>
      <c r="AJ46" s="120"/>
      <c r="AK46" s="120"/>
      <c r="AL46" s="120"/>
      <c r="AM46" s="120"/>
      <c r="AN46" s="120"/>
      <c r="AO46" s="120"/>
      <c r="AP46" s="120"/>
      <c r="AQ46" s="120"/>
      <c r="AR46" s="120"/>
      <c r="AS46" s="127">
        <v>16.873611350588899</v>
      </c>
      <c r="AT46" s="127">
        <v>14.679653870140401</v>
      </c>
      <c r="AU46" s="127">
        <v>15.543499152068501</v>
      </c>
      <c r="AV46" s="127">
        <v>14.6772250090435</v>
      </c>
      <c r="AW46" s="127">
        <v>16.1261652160679</v>
      </c>
      <c r="AX46" s="127">
        <v>15.6246881891103</v>
      </c>
      <c r="AY46" s="127">
        <v>16.9156446678812</v>
      </c>
      <c r="AZ46" s="127">
        <v>18.217035428301699</v>
      </c>
      <c r="BA46" s="127">
        <v>19.687967336962402</v>
      </c>
      <c r="BB46" s="127">
        <v>22.458917207792499</v>
      </c>
      <c r="BC46" s="127">
        <v>20.716158078781898</v>
      </c>
      <c r="BD46" s="127">
        <v>19.0042371495908</v>
      </c>
      <c r="BE46" s="127">
        <v>26.511906174436199</v>
      </c>
      <c r="BF46" s="127">
        <v>27.9720766755661</v>
      </c>
      <c r="BG46" s="127">
        <v>33.107724689637401</v>
      </c>
      <c r="BH46" s="127">
        <v>36.842767862575101</v>
      </c>
      <c r="BI46" s="127">
        <v>40.038023315036398</v>
      </c>
      <c r="BJ46" s="127">
        <v>45.104379307479398</v>
      </c>
      <c r="BK46" s="127">
        <v>45.947648839429696</v>
      </c>
      <c r="BL46" s="127">
        <v>53.093749961299999</v>
      </c>
      <c r="BM46" s="127">
        <v>73.574726993077505</v>
      </c>
      <c r="BN46" s="120"/>
      <c r="BO46" s="120"/>
    </row>
    <row r="47" spans="1:67">
      <c r="A47" s="127" t="s">
        <v>275</v>
      </c>
      <c r="B47" s="127" t="s">
        <v>965</v>
      </c>
      <c r="C47" s="127" t="s">
        <v>1006</v>
      </c>
      <c r="D47" s="127" t="s">
        <v>1005</v>
      </c>
      <c r="E47" s="120"/>
      <c r="F47" s="120"/>
      <c r="G47" s="120"/>
      <c r="H47" s="120"/>
      <c r="I47" s="120"/>
      <c r="J47" s="120"/>
      <c r="K47" s="120"/>
      <c r="L47" s="120"/>
      <c r="M47" s="120"/>
      <c r="N47" s="120"/>
      <c r="O47" s="120"/>
      <c r="P47" s="120"/>
      <c r="Q47" s="120"/>
      <c r="R47" s="120"/>
      <c r="S47" s="120"/>
      <c r="T47" s="120"/>
      <c r="U47" s="120"/>
      <c r="V47" s="120"/>
      <c r="W47" s="120"/>
      <c r="X47" s="120"/>
      <c r="Y47" s="120"/>
      <c r="Z47" s="120"/>
      <c r="AA47" s="120"/>
      <c r="AB47" s="120"/>
      <c r="AC47" s="120"/>
      <c r="AD47" s="120"/>
      <c r="AE47" s="120"/>
      <c r="AF47" s="120"/>
      <c r="AG47" s="120"/>
      <c r="AH47" s="120"/>
      <c r="AI47" s="120"/>
      <c r="AJ47" s="120"/>
      <c r="AK47" s="120"/>
      <c r="AL47" s="120"/>
      <c r="AM47" s="120"/>
      <c r="AN47" s="120"/>
      <c r="AO47" s="120"/>
      <c r="AP47" s="120"/>
      <c r="AQ47" s="120"/>
      <c r="AR47" s="120"/>
      <c r="AS47" s="127">
        <v>13.454407272190901</v>
      </c>
      <c r="AT47" s="127">
        <v>16.899911863742702</v>
      </c>
      <c r="AU47" s="127">
        <v>19.956167035564398</v>
      </c>
      <c r="AV47" s="127">
        <v>20.0609245244049</v>
      </c>
      <c r="AW47" s="127">
        <v>17.650161224246499</v>
      </c>
      <c r="AX47" s="127">
        <v>16.732387124776</v>
      </c>
      <c r="AY47" s="127">
        <v>17.309064193024799</v>
      </c>
      <c r="AZ47" s="127">
        <v>15.831535005620699</v>
      </c>
      <c r="BA47" s="127">
        <v>15.6183459962851</v>
      </c>
      <c r="BB47" s="127">
        <v>12.7639633379624</v>
      </c>
      <c r="BC47" s="127">
        <v>11.712923999500701</v>
      </c>
      <c r="BD47" s="127">
        <v>16.943260454974499</v>
      </c>
      <c r="BE47" s="127">
        <v>19.345742937463001</v>
      </c>
      <c r="BF47" s="127">
        <v>15.3441507936182</v>
      </c>
      <c r="BG47" s="127">
        <v>19.871393560193098</v>
      </c>
      <c r="BH47" s="127">
        <v>12.5079298951831</v>
      </c>
      <c r="BI47" s="127">
        <v>13.023967830017099</v>
      </c>
      <c r="BJ47" s="127">
        <v>5.2121235706109097</v>
      </c>
      <c r="BK47" s="127">
        <v>13.4285428382706</v>
      </c>
      <c r="BL47" s="127">
        <v>15.9305620421801</v>
      </c>
      <c r="BM47" s="127">
        <v>23.770402026284501</v>
      </c>
      <c r="BN47" s="120"/>
      <c r="BO47" s="120"/>
    </row>
    <row r="48" spans="1:67">
      <c r="A48" s="127" t="s">
        <v>511</v>
      </c>
      <c r="B48" s="127" t="s">
        <v>964</v>
      </c>
      <c r="C48" s="127" t="s">
        <v>1006</v>
      </c>
      <c r="D48" s="127" t="s">
        <v>1005</v>
      </c>
      <c r="E48" s="120"/>
      <c r="F48" s="120"/>
      <c r="G48" s="120"/>
      <c r="H48" s="120"/>
      <c r="I48" s="120"/>
      <c r="J48" s="120"/>
      <c r="K48" s="120"/>
      <c r="L48" s="120"/>
      <c r="M48" s="120"/>
      <c r="N48" s="120"/>
      <c r="O48" s="120"/>
      <c r="P48" s="120"/>
      <c r="Q48" s="120"/>
      <c r="R48" s="120"/>
      <c r="S48" s="120"/>
      <c r="T48" s="120"/>
      <c r="U48" s="120"/>
      <c r="V48" s="120"/>
      <c r="W48" s="120"/>
      <c r="X48" s="120"/>
      <c r="Y48" s="120"/>
      <c r="Z48" s="120"/>
      <c r="AA48" s="120"/>
      <c r="AB48" s="120"/>
      <c r="AC48" s="120"/>
      <c r="AD48" s="120"/>
      <c r="AE48" s="120"/>
      <c r="AF48" s="120"/>
      <c r="AG48" s="120"/>
      <c r="AH48" s="120"/>
      <c r="AI48" s="120"/>
      <c r="AJ48" s="120"/>
      <c r="AK48" s="120"/>
      <c r="AL48" s="120"/>
      <c r="AM48" s="120"/>
      <c r="AN48" s="120"/>
      <c r="AO48" s="120"/>
      <c r="AP48" s="120"/>
      <c r="AQ48" s="120"/>
      <c r="AR48" s="120"/>
      <c r="AS48" s="127">
        <v>0.269492481071126</v>
      </c>
      <c r="AT48" s="127">
        <v>0.44747573290563802</v>
      </c>
      <c r="AU48" s="127">
        <v>0.44481522077116997</v>
      </c>
      <c r="AV48" s="127">
        <v>1.0223283760670001</v>
      </c>
      <c r="AW48" s="127">
        <v>0.88224117813372605</v>
      </c>
      <c r="AX48" s="127">
        <v>1.09612840547747</v>
      </c>
      <c r="AY48" s="127">
        <v>1.19574204394273</v>
      </c>
      <c r="AZ48" s="127">
        <v>1.35786710455708</v>
      </c>
      <c r="BA48" s="127">
        <v>1.70758816561591</v>
      </c>
      <c r="BB48" s="127">
        <v>1.83135756997281</v>
      </c>
      <c r="BC48" s="127">
        <v>2.4526565206605699</v>
      </c>
      <c r="BD48" s="127">
        <v>2.3031358115554599</v>
      </c>
      <c r="BE48" s="127">
        <v>3.4668703894064401</v>
      </c>
      <c r="BF48" s="127">
        <v>3.6482027875467802</v>
      </c>
      <c r="BG48" s="127">
        <v>4.5409415565497397</v>
      </c>
      <c r="BH48" s="127">
        <v>5.8103109091763603</v>
      </c>
      <c r="BI48" s="127">
        <v>5.1396476663256196</v>
      </c>
      <c r="BJ48" s="127">
        <v>4.2326147687823799</v>
      </c>
      <c r="BK48" s="127">
        <v>5.3452004369783701</v>
      </c>
      <c r="BL48" s="127">
        <v>6.1899649586798704</v>
      </c>
      <c r="BM48" s="127">
        <v>7.1659314648733403</v>
      </c>
      <c r="BN48" s="120"/>
      <c r="BO48" s="120"/>
    </row>
    <row r="49" spans="1:67">
      <c r="A49" s="127" t="s">
        <v>270</v>
      </c>
      <c r="B49" s="127" t="s">
        <v>963</v>
      </c>
      <c r="C49" s="127" t="s">
        <v>1006</v>
      </c>
      <c r="D49" s="127" t="s">
        <v>1005</v>
      </c>
      <c r="E49" s="120"/>
      <c r="F49" s="120"/>
      <c r="G49" s="120"/>
      <c r="H49" s="120"/>
      <c r="I49" s="120"/>
      <c r="J49" s="120"/>
      <c r="K49" s="120"/>
      <c r="L49" s="120"/>
      <c r="M49" s="120"/>
      <c r="N49" s="120"/>
      <c r="O49" s="120"/>
      <c r="P49" s="120"/>
      <c r="Q49" s="120"/>
      <c r="R49" s="120"/>
      <c r="S49" s="120"/>
      <c r="T49" s="120"/>
      <c r="U49" s="120"/>
      <c r="V49" s="120"/>
      <c r="W49" s="120"/>
      <c r="X49" s="120"/>
      <c r="Y49" s="120"/>
      <c r="Z49" s="120"/>
      <c r="AA49" s="120"/>
      <c r="AB49" s="120"/>
      <c r="AC49" s="120"/>
      <c r="AD49" s="120"/>
      <c r="AE49" s="120"/>
      <c r="AF49" s="120"/>
      <c r="AG49" s="120"/>
      <c r="AH49" s="120"/>
      <c r="AI49" s="120"/>
      <c r="AJ49" s="120"/>
      <c r="AK49" s="120"/>
      <c r="AL49" s="120"/>
      <c r="AM49" s="120"/>
      <c r="AN49" s="120"/>
      <c r="AO49" s="120"/>
      <c r="AP49" s="120"/>
      <c r="AQ49" s="120"/>
      <c r="AR49" s="120"/>
      <c r="AS49" s="127">
        <v>19.581869578937098</v>
      </c>
      <c r="AT49" s="127">
        <v>36.235892954926499</v>
      </c>
      <c r="AU49" s="127">
        <v>17.070410909908102</v>
      </c>
      <c r="AV49" s="127">
        <v>19.785523777409399</v>
      </c>
      <c r="AW49" s="127">
        <v>17.5329633811684</v>
      </c>
      <c r="AX49" s="127">
        <v>18.5981212808545</v>
      </c>
      <c r="AY49" s="127">
        <v>25.5915164636857</v>
      </c>
      <c r="AZ49" s="127">
        <v>25.000651263822299</v>
      </c>
      <c r="BA49" s="127">
        <v>49.126691688935402</v>
      </c>
      <c r="BB49" s="127">
        <v>29.829954170807898</v>
      </c>
      <c r="BC49" s="127">
        <v>42.678152422803301</v>
      </c>
      <c r="BD49" s="127">
        <v>33.895714164543001</v>
      </c>
      <c r="BE49" s="127">
        <v>49.650675434772999</v>
      </c>
      <c r="BF49" s="127">
        <v>54.427995223919602</v>
      </c>
      <c r="BG49" s="127">
        <v>53.803514623608798</v>
      </c>
      <c r="BH49" s="127">
        <v>49.775877188239001</v>
      </c>
      <c r="BI49" s="127">
        <v>44.161801504241502</v>
      </c>
      <c r="BJ49" s="127">
        <v>39.429279793714599</v>
      </c>
      <c r="BK49" s="127">
        <v>25.9912269832875</v>
      </c>
      <c r="BL49" s="127">
        <v>43.452338876242003</v>
      </c>
      <c r="BM49" s="127">
        <v>68.447702553895098</v>
      </c>
      <c r="BN49" s="120"/>
      <c r="BO49" s="120"/>
    </row>
    <row r="50" spans="1:67">
      <c r="A50" s="127" t="s">
        <v>42</v>
      </c>
      <c r="B50" s="127" t="s">
        <v>43</v>
      </c>
      <c r="C50" s="127" t="s">
        <v>1006</v>
      </c>
      <c r="D50" s="127" t="s">
        <v>1005</v>
      </c>
      <c r="E50" s="120"/>
      <c r="F50" s="120"/>
      <c r="G50" s="120"/>
      <c r="H50" s="120"/>
      <c r="I50" s="120"/>
      <c r="J50" s="120"/>
      <c r="K50" s="120"/>
      <c r="L50" s="120"/>
      <c r="M50" s="120"/>
      <c r="N50" s="120"/>
      <c r="O50" s="120"/>
      <c r="P50" s="120"/>
      <c r="Q50" s="120"/>
      <c r="R50" s="120"/>
      <c r="S50" s="120"/>
      <c r="T50" s="120"/>
      <c r="U50" s="120"/>
      <c r="V50" s="120"/>
      <c r="W50" s="120"/>
      <c r="X50" s="120"/>
      <c r="Y50" s="120"/>
      <c r="Z50" s="120"/>
      <c r="AA50" s="120"/>
      <c r="AB50" s="120"/>
      <c r="AC50" s="120"/>
      <c r="AD50" s="120"/>
      <c r="AE50" s="120"/>
      <c r="AF50" s="120"/>
      <c r="AG50" s="120"/>
      <c r="AH50" s="120"/>
      <c r="AI50" s="120"/>
      <c r="AJ50" s="120"/>
      <c r="AK50" s="120"/>
      <c r="AL50" s="120"/>
      <c r="AM50" s="120"/>
      <c r="AN50" s="120"/>
      <c r="AO50" s="120"/>
      <c r="AP50" s="120"/>
      <c r="AQ50" s="120"/>
      <c r="AR50" s="120"/>
      <c r="AS50" s="127">
        <v>281.47915583015498</v>
      </c>
      <c r="AT50" s="127">
        <v>305.70587731452702</v>
      </c>
      <c r="AU50" s="127">
        <v>307.00035412147599</v>
      </c>
      <c r="AV50" s="127">
        <v>327.574928082626</v>
      </c>
      <c r="AW50" s="127">
        <v>333.311798753321</v>
      </c>
      <c r="AX50" s="127">
        <v>362.76037297659502</v>
      </c>
      <c r="AY50" s="127">
        <v>412.62762694832401</v>
      </c>
      <c r="AZ50" s="127">
        <v>448.55772427207398</v>
      </c>
      <c r="BA50" s="127">
        <v>483.05561343782199</v>
      </c>
      <c r="BB50" s="127">
        <v>540.32197565450304</v>
      </c>
      <c r="BC50" s="127">
        <v>547.55558297516995</v>
      </c>
      <c r="BD50" s="127">
        <v>577.03957147568701</v>
      </c>
      <c r="BE50" s="127">
        <v>564.37367789695895</v>
      </c>
      <c r="BF50" s="127">
        <v>621.14854938934104</v>
      </c>
      <c r="BG50" s="127">
        <v>670.64368899659405</v>
      </c>
      <c r="BH50" s="127">
        <v>705.832890262403</v>
      </c>
      <c r="BI50" s="127">
        <v>740.01068388026704</v>
      </c>
      <c r="BJ50" s="127">
        <v>781.96699543287195</v>
      </c>
      <c r="BK50" s="127">
        <v>827.94422465427999</v>
      </c>
      <c r="BL50" s="127">
        <v>907.56121981481897</v>
      </c>
      <c r="BM50" s="127">
        <v>970.62830140410097</v>
      </c>
      <c r="BN50" s="120"/>
      <c r="BO50" s="120"/>
    </row>
    <row r="51" spans="1:67">
      <c r="A51" s="127" t="s">
        <v>271</v>
      </c>
      <c r="B51" s="127" t="s">
        <v>962</v>
      </c>
      <c r="C51" s="127" t="s">
        <v>1006</v>
      </c>
      <c r="D51" s="127" t="s">
        <v>1005</v>
      </c>
      <c r="E51" s="120"/>
      <c r="F51" s="120"/>
      <c r="G51" s="120"/>
      <c r="H51" s="120"/>
      <c r="I51" s="120"/>
      <c r="J51" s="120"/>
      <c r="K51" s="120"/>
      <c r="L51" s="120"/>
      <c r="M51" s="120"/>
      <c r="N51" s="120"/>
      <c r="O51" s="120"/>
      <c r="P51" s="120"/>
      <c r="Q51" s="120"/>
      <c r="R51" s="120"/>
      <c r="S51" s="120"/>
      <c r="T51" s="120"/>
      <c r="U51" s="120"/>
      <c r="V51" s="120"/>
      <c r="W51" s="120"/>
      <c r="X51" s="120"/>
      <c r="Y51" s="120"/>
      <c r="Z51" s="120"/>
      <c r="AA51" s="120"/>
      <c r="AB51" s="120"/>
      <c r="AC51" s="120"/>
      <c r="AD51" s="120"/>
      <c r="AE51" s="120"/>
      <c r="AF51" s="120"/>
      <c r="AG51" s="120"/>
      <c r="AH51" s="120"/>
      <c r="AI51" s="120"/>
      <c r="AJ51" s="120"/>
      <c r="AK51" s="120"/>
      <c r="AL51" s="120"/>
      <c r="AM51" s="120"/>
      <c r="AN51" s="120"/>
      <c r="AO51" s="120"/>
      <c r="AP51" s="120"/>
      <c r="AQ51" s="120"/>
      <c r="AR51" s="120"/>
      <c r="AS51" s="127">
        <v>15.6970469833451</v>
      </c>
      <c r="AT51" s="127">
        <v>9.8200764622395393</v>
      </c>
      <c r="AU51" s="127">
        <v>18.241690446086398</v>
      </c>
      <c r="AV51" s="127">
        <v>16.527310380218601</v>
      </c>
      <c r="AW51" s="127">
        <v>15.470476358194</v>
      </c>
      <c r="AX51" s="127">
        <v>14.3917958061768</v>
      </c>
      <c r="AY51" s="127">
        <v>13.6433801399067</v>
      </c>
      <c r="AZ51" s="127">
        <v>12.3138981840168</v>
      </c>
      <c r="BA51" s="127">
        <v>9.7966109399703996</v>
      </c>
      <c r="BB51" s="127">
        <v>8.7301265929801009</v>
      </c>
      <c r="BC51" s="127">
        <v>8.9408097191107707</v>
      </c>
      <c r="BD51" s="127">
        <v>23.5770415500672</v>
      </c>
      <c r="BE51" s="127">
        <v>21.122238293834901</v>
      </c>
      <c r="BF51" s="127">
        <v>18.442555415879699</v>
      </c>
      <c r="BG51" s="127">
        <v>16.020737613123099</v>
      </c>
      <c r="BH51" s="127">
        <v>13.446701143749801</v>
      </c>
      <c r="BI51" s="127">
        <v>17.525955560245102</v>
      </c>
      <c r="BJ51" s="127">
        <v>21.8986738286196</v>
      </c>
      <c r="BK51" s="127">
        <v>25.605740762193999</v>
      </c>
      <c r="BL51" s="127">
        <v>28.438692765557999</v>
      </c>
      <c r="BM51" s="127">
        <v>25.964579579362098</v>
      </c>
      <c r="BN51" s="120"/>
      <c r="BO51" s="120"/>
    </row>
    <row r="52" spans="1:67">
      <c r="A52" s="127" t="s">
        <v>277</v>
      </c>
      <c r="B52" s="127" t="s">
        <v>961</v>
      </c>
      <c r="C52" s="127" t="s">
        <v>1006</v>
      </c>
      <c r="D52" s="127" t="s">
        <v>1005</v>
      </c>
      <c r="E52" s="120"/>
      <c r="F52" s="120"/>
      <c r="G52" s="120"/>
      <c r="H52" s="120"/>
      <c r="I52" s="120"/>
      <c r="J52" s="120"/>
      <c r="K52" s="120"/>
      <c r="L52" s="120"/>
      <c r="M52" s="120"/>
      <c r="N52" s="120"/>
      <c r="O52" s="120"/>
      <c r="P52" s="120"/>
      <c r="Q52" s="120"/>
      <c r="R52" s="120"/>
      <c r="S52" s="120"/>
      <c r="T52" s="120"/>
      <c r="U52" s="120"/>
      <c r="V52" s="120"/>
      <c r="W52" s="120"/>
      <c r="X52" s="120"/>
      <c r="Y52" s="120"/>
      <c r="Z52" s="120"/>
      <c r="AA52" s="120"/>
      <c r="AB52" s="120"/>
      <c r="AC52" s="120"/>
      <c r="AD52" s="120"/>
      <c r="AE52" s="120"/>
      <c r="AF52" s="120"/>
      <c r="AG52" s="120"/>
      <c r="AH52" s="120"/>
      <c r="AI52" s="120"/>
      <c r="AJ52" s="120"/>
      <c r="AK52" s="120"/>
      <c r="AL52" s="120"/>
      <c r="AM52" s="120"/>
      <c r="AN52" s="120"/>
      <c r="AO52" s="120"/>
      <c r="AP52" s="120"/>
      <c r="AQ52" s="120"/>
      <c r="AR52" s="120"/>
      <c r="AS52" s="127">
        <v>91.243837516907604</v>
      </c>
      <c r="AT52" s="127">
        <v>102.924102335119</v>
      </c>
      <c r="AU52" s="127">
        <v>108.18299902161699</v>
      </c>
      <c r="AV52" s="127">
        <v>107.995682657088</v>
      </c>
      <c r="AW52" s="127">
        <v>115.26206308487301</v>
      </c>
      <c r="AX52" s="127">
        <v>120.294483506166</v>
      </c>
      <c r="AY52" s="127">
        <v>132.51716236249499</v>
      </c>
      <c r="AZ52" s="127">
        <v>148.975667170506</v>
      </c>
      <c r="BA52" s="127">
        <v>131.97035814034501</v>
      </c>
      <c r="BB52" s="127">
        <v>147.12700669004499</v>
      </c>
      <c r="BC52" s="127">
        <v>152.32408328512901</v>
      </c>
      <c r="BD52" s="127">
        <v>161.662516386249</v>
      </c>
      <c r="BE52" s="127">
        <v>169.33309113179399</v>
      </c>
      <c r="BF52" s="127">
        <v>167.78013284720899</v>
      </c>
      <c r="BG52" s="127">
        <v>166.03639753013101</v>
      </c>
      <c r="BH52" s="127">
        <v>180.82940183330101</v>
      </c>
      <c r="BI52" s="127">
        <v>185.26375059108301</v>
      </c>
      <c r="BJ52" s="127">
        <v>207.37532467376499</v>
      </c>
      <c r="BK52" s="127">
        <v>214.738026550885</v>
      </c>
      <c r="BL52" s="127">
        <v>231.26415959545099</v>
      </c>
      <c r="BM52" s="127">
        <v>225.385111194133</v>
      </c>
      <c r="BN52" s="120"/>
      <c r="BO52" s="120"/>
    </row>
    <row r="53" spans="1:67">
      <c r="A53" s="127" t="s">
        <v>40</v>
      </c>
      <c r="B53" s="127" t="s">
        <v>41</v>
      </c>
      <c r="C53" s="127" t="s">
        <v>1006</v>
      </c>
      <c r="D53" s="127" t="s">
        <v>1005</v>
      </c>
      <c r="E53" s="120"/>
      <c r="F53" s="120"/>
      <c r="G53" s="120"/>
      <c r="H53" s="120"/>
      <c r="I53" s="120"/>
      <c r="J53" s="120"/>
      <c r="K53" s="120"/>
      <c r="L53" s="120"/>
      <c r="M53" s="120"/>
      <c r="N53" s="120"/>
      <c r="O53" s="120"/>
      <c r="P53" s="120"/>
      <c r="Q53" s="120"/>
      <c r="R53" s="120"/>
      <c r="S53" s="120"/>
      <c r="T53" s="120"/>
      <c r="U53" s="120"/>
      <c r="V53" s="120"/>
      <c r="W53" s="120"/>
      <c r="X53" s="120"/>
      <c r="Y53" s="120"/>
      <c r="Z53" s="120"/>
      <c r="AA53" s="120"/>
      <c r="AB53" s="120"/>
      <c r="AC53" s="120"/>
      <c r="AD53" s="120"/>
      <c r="AE53" s="120"/>
      <c r="AF53" s="120"/>
      <c r="AG53" s="120"/>
      <c r="AH53" s="120"/>
      <c r="AI53" s="120"/>
      <c r="AJ53" s="120"/>
      <c r="AK53" s="120"/>
      <c r="AL53" s="120"/>
      <c r="AM53" s="120"/>
      <c r="AN53" s="120"/>
      <c r="AO53" s="120"/>
      <c r="AP53" s="120"/>
      <c r="AQ53" s="120"/>
      <c r="AR53" s="120"/>
      <c r="AS53" s="127">
        <v>332.67647905435899</v>
      </c>
      <c r="AT53" s="127">
        <v>343.95865161207598</v>
      </c>
      <c r="AU53" s="127">
        <v>384.43313808973102</v>
      </c>
      <c r="AV53" s="127">
        <v>404.930461853765</v>
      </c>
      <c r="AW53" s="127">
        <v>404.67314428520501</v>
      </c>
      <c r="AX53" s="127">
        <v>416.32539025503797</v>
      </c>
      <c r="AY53" s="127">
        <v>488.15046833171101</v>
      </c>
      <c r="AZ53" s="127">
        <v>540.43054100037398</v>
      </c>
      <c r="BA53" s="127">
        <v>622.27662153865697</v>
      </c>
      <c r="BB53" s="127">
        <v>675.082378302915</v>
      </c>
      <c r="BC53" s="127">
        <v>739.67974780479096</v>
      </c>
      <c r="BD53" s="127">
        <v>764.53314440489601</v>
      </c>
      <c r="BE53" s="127">
        <v>780.09617905745404</v>
      </c>
      <c r="BF53" s="127">
        <v>810.04862641423097</v>
      </c>
      <c r="BG53" s="127">
        <v>865.70420720393395</v>
      </c>
      <c r="BH53" s="127">
        <v>934.24048268747595</v>
      </c>
      <c r="BI53" s="127">
        <v>1013.9361917948499</v>
      </c>
      <c r="BJ53" s="127">
        <v>1044.4914389906501</v>
      </c>
      <c r="BK53" s="127">
        <v>1115.2691403725401</v>
      </c>
      <c r="BL53" s="127">
        <v>1176.86669989609</v>
      </c>
      <c r="BM53" s="127">
        <v>1247.5969809967</v>
      </c>
      <c r="BN53" s="120"/>
      <c r="BO53" s="120"/>
    </row>
    <row r="54" spans="1:67">
      <c r="A54" s="127" t="s">
        <v>515</v>
      </c>
      <c r="B54" s="127" t="s">
        <v>960</v>
      </c>
      <c r="C54" s="127" t="s">
        <v>1006</v>
      </c>
      <c r="D54" s="127" t="s">
        <v>1005</v>
      </c>
      <c r="E54" s="120"/>
      <c r="F54" s="120"/>
      <c r="G54" s="120"/>
      <c r="H54" s="120"/>
      <c r="I54" s="120"/>
      <c r="J54" s="120"/>
      <c r="K54" s="120"/>
      <c r="L54" s="120"/>
      <c r="M54" s="120"/>
      <c r="N54" s="120"/>
      <c r="O54" s="120"/>
      <c r="P54" s="120"/>
      <c r="Q54" s="120"/>
      <c r="R54" s="120"/>
      <c r="S54" s="120"/>
      <c r="T54" s="120"/>
      <c r="U54" s="120"/>
      <c r="V54" s="120"/>
      <c r="W54" s="120"/>
      <c r="X54" s="120"/>
      <c r="Y54" s="120"/>
      <c r="Z54" s="120"/>
      <c r="AA54" s="120"/>
      <c r="AB54" s="120"/>
      <c r="AC54" s="120"/>
      <c r="AD54" s="120"/>
      <c r="AE54" s="120"/>
      <c r="AF54" s="120"/>
      <c r="AG54" s="120"/>
      <c r="AH54" s="120"/>
      <c r="AI54" s="120"/>
      <c r="AJ54" s="120"/>
      <c r="AK54" s="120"/>
      <c r="AL54" s="120"/>
      <c r="AM54" s="120"/>
      <c r="AN54" s="120"/>
      <c r="AO54" s="120"/>
      <c r="AP54" s="120"/>
      <c r="AQ54" s="120"/>
      <c r="AR54" s="120"/>
      <c r="AS54" s="127">
        <v>209.767724406719</v>
      </c>
      <c r="AT54" s="127">
        <v>197.678525703498</v>
      </c>
      <c r="AU54" s="127">
        <v>229.57084858467101</v>
      </c>
      <c r="AV54" s="127">
        <v>226.41847721137501</v>
      </c>
      <c r="AW54" s="127">
        <v>255.820064576329</v>
      </c>
      <c r="AX54" s="127">
        <v>273.11534038688598</v>
      </c>
      <c r="AY54" s="127">
        <v>278.77114214181398</v>
      </c>
      <c r="AZ54" s="127">
        <v>318.755555319873</v>
      </c>
      <c r="BA54" s="127">
        <v>330.54554385059203</v>
      </c>
      <c r="BB54" s="127">
        <v>380.41092632498697</v>
      </c>
      <c r="BC54" s="127">
        <v>378.61870801177798</v>
      </c>
      <c r="BD54" s="127">
        <v>383.40853381612499</v>
      </c>
      <c r="BE54" s="127">
        <v>376.42436587713098</v>
      </c>
      <c r="BF54" s="127">
        <v>404.444164639061</v>
      </c>
      <c r="BG54" s="127">
        <v>411.19281009843502</v>
      </c>
      <c r="BH54" s="127">
        <v>462.51982555565502</v>
      </c>
      <c r="BI54" s="127">
        <v>493.66086881405198</v>
      </c>
      <c r="BJ54" s="127">
        <v>553.95486155005904</v>
      </c>
      <c r="BK54" s="127">
        <v>556.11687279733201</v>
      </c>
      <c r="BL54" s="127">
        <v>593.45445139653998</v>
      </c>
      <c r="BM54" s="127">
        <v>619.34671712782597</v>
      </c>
      <c r="BN54" s="120"/>
      <c r="BO54" s="120"/>
    </row>
    <row r="55" spans="1:67">
      <c r="A55" s="127" t="s">
        <v>267</v>
      </c>
      <c r="B55" s="127" t="s">
        <v>959</v>
      </c>
      <c r="C55" s="127" t="s">
        <v>1006</v>
      </c>
      <c r="D55" s="127" t="s">
        <v>1005</v>
      </c>
      <c r="E55" s="120"/>
      <c r="F55" s="120"/>
      <c r="G55" s="120"/>
      <c r="H55" s="120"/>
      <c r="I55" s="120"/>
      <c r="J55" s="120"/>
      <c r="K55" s="120"/>
      <c r="L55" s="120"/>
      <c r="M55" s="120"/>
      <c r="N55" s="120"/>
      <c r="O55" s="120"/>
      <c r="P55" s="120"/>
      <c r="Q55" s="120"/>
      <c r="R55" s="120"/>
      <c r="S55" s="120"/>
      <c r="T55" s="120"/>
      <c r="U55" s="120"/>
      <c r="V55" s="120"/>
      <c r="W55" s="120"/>
      <c r="X55" s="120"/>
      <c r="Y55" s="120"/>
      <c r="Z55" s="120"/>
      <c r="AA55" s="120"/>
      <c r="AB55" s="120"/>
      <c r="AC55" s="120"/>
      <c r="AD55" s="120"/>
      <c r="AE55" s="120"/>
      <c r="AF55" s="120"/>
      <c r="AG55" s="120"/>
      <c r="AH55" s="120"/>
      <c r="AI55" s="120"/>
      <c r="AJ55" s="120"/>
      <c r="AK55" s="120"/>
      <c r="AL55" s="120"/>
      <c r="AM55" s="120"/>
      <c r="AN55" s="120"/>
      <c r="AO55" s="120"/>
      <c r="AP55" s="120"/>
      <c r="AQ55" s="120"/>
      <c r="AR55" s="120"/>
      <c r="AS55" s="127">
        <v>459.43816540616001</v>
      </c>
      <c r="AT55" s="127">
        <v>520.28169451409804</v>
      </c>
      <c r="AU55" s="127">
        <v>574.154346594598</v>
      </c>
      <c r="AV55" s="127">
        <v>603.64339161687201</v>
      </c>
      <c r="AW55" s="127">
        <v>600.34347054899195</v>
      </c>
      <c r="AX55" s="127">
        <v>908.84517689772099</v>
      </c>
      <c r="AY55" s="127">
        <v>1105.4588091430101</v>
      </c>
      <c r="AZ55" s="127">
        <v>1657.7148403528799</v>
      </c>
      <c r="BA55" s="127">
        <v>1790.3126311316</v>
      </c>
      <c r="BB55" s="127">
        <v>2002.53609699858</v>
      </c>
      <c r="BC55" s="127">
        <v>1842.6901517710301</v>
      </c>
      <c r="BD55" s="127">
        <v>1920.93071704676</v>
      </c>
      <c r="BE55" s="127">
        <v>1629.5515567290299</v>
      </c>
      <c r="BF55" s="127">
        <v>1945.9704209337599</v>
      </c>
      <c r="BG55" s="127">
        <v>2437.2128032092401</v>
      </c>
      <c r="BH55" s="127">
        <v>2869.0069378870098</v>
      </c>
      <c r="BI55" s="127">
        <v>2233.1157484145801</v>
      </c>
      <c r="BJ55" s="127">
        <v>2200.9654032764201</v>
      </c>
      <c r="BK55" s="127">
        <v>2204.3145380483502</v>
      </c>
      <c r="BL55" s="127">
        <v>2271.8024536712601</v>
      </c>
      <c r="BM55" s="127">
        <v>2361.6433150683802</v>
      </c>
      <c r="BN55" s="120"/>
      <c r="BO55" s="120"/>
    </row>
    <row r="56" spans="1:67">
      <c r="A56" s="127" t="s">
        <v>510</v>
      </c>
      <c r="B56" s="127" t="s">
        <v>958</v>
      </c>
      <c r="C56" s="127" t="s">
        <v>1006</v>
      </c>
      <c r="D56" s="127" t="s">
        <v>1005</v>
      </c>
      <c r="E56" s="120"/>
      <c r="F56" s="120"/>
      <c r="G56" s="120"/>
      <c r="H56" s="120"/>
      <c r="I56" s="120"/>
      <c r="J56" s="120"/>
      <c r="K56" s="120"/>
      <c r="L56" s="120"/>
      <c r="M56" s="120"/>
      <c r="N56" s="120"/>
      <c r="O56" s="120"/>
      <c r="P56" s="120"/>
      <c r="Q56" s="120"/>
      <c r="R56" s="120"/>
      <c r="S56" s="120"/>
      <c r="T56" s="120"/>
      <c r="U56" s="120"/>
      <c r="V56" s="120"/>
      <c r="W56" s="120"/>
      <c r="X56" s="120"/>
      <c r="Y56" s="120"/>
      <c r="Z56" s="120"/>
      <c r="AA56" s="120"/>
      <c r="AB56" s="120"/>
      <c r="AC56" s="120"/>
      <c r="AD56" s="120"/>
      <c r="AE56" s="120"/>
      <c r="AF56" s="120"/>
      <c r="AG56" s="120"/>
      <c r="AH56" s="120"/>
      <c r="AI56" s="120"/>
      <c r="AJ56" s="120"/>
      <c r="AK56" s="120"/>
      <c r="AL56" s="120"/>
      <c r="AM56" s="120"/>
      <c r="AN56" s="120"/>
      <c r="AO56" s="120"/>
      <c r="AP56" s="120"/>
      <c r="AQ56" s="120"/>
      <c r="AR56" s="120"/>
      <c r="AS56" s="120"/>
      <c r="AT56" s="120"/>
      <c r="AU56" s="120"/>
      <c r="AV56" s="120"/>
      <c r="AW56" s="120"/>
      <c r="AX56" s="120"/>
      <c r="AY56" s="120"/>
      <c r="AZ56" s="120"/>
      <c r="BA56" s="120"/>
      <c r="BB56" s="120"/>
      <c r="BC56" s="120"/>
      <c r="BD56" s="120"/>
      <c r="BE56" s="120"/>
      <c r="BF56" s="120"/>
      <c r="BG56" s="120"/>
      <c r="BH56" s="120"/>
      <c r="BI56" s="120"/>
      <c r="BJ56" s="120"/>
      <c r="BK56" s="120"/>
      <c r="BL56" s="120"/>
      <c r="BM56" s="120"/>
      <c r="BN56" s="120"/>
      <c r="BO56" s="120"/>
    </row>
    <row r="57" spans="1:67">
      <c r="A57" s="127" t="s">
        <v>514</v>
      </c>
      <c r="B57" s="127" t="s">
        <v>957</v>
      </c>
      <c r="C57" s="127" t="s">
        <v>1006</v>
      </c>
      <c r="D57" s="127" t="s">
        <v>1005</v>
      </c>
      <c r="E57" s="120"/>
      <c r="F57" s="120"/>
      <c r="G57" s="120"/>
      <c r="H57" s="120"/>
      <c r="I57" s="120"/>
      <c r="J57" s="120"/>
      <c r="K57" s="120"/>
      <c r="L57" s="120"/>
      <c r="M57" s="120"/>
      <c r="N57" s="120"/>
      <c r="O57" s="120"/>
      <c r="P57" s="120"/>
      <c r="Q57" s="120"/>
      <c r="R57" s="120"/>
      <c r="S57" s="120"/>
      <c r="T57" s="120"/>
      <c r="U57" s="120"/>
      <c r="V57" s="120"/>
      <c r="W57" s="120"/>
      <c r="X57" s="120"/>
      <c r="Y57" s="120"/>
      <c r="Z57" s="120"/>
      <c r="AA57" s="120"/>
      <c r="AB57" s="120"/>
      <c r="AC57" s="120"/>
      <c r="AD57" s="120"/>
      <c r="AE57" s="120"/>
      <c r="AF57" s="120"/>
      <c r="AG57" s="120"/>
      <c r="AH57" s="120"/>
      <c r="AI57" s="120"/>
      <c r="AJ57" s="120"/>
      <c r="AK57" s="120"/>
      <c r="AL57" s="120"/>
      <c r="AM57" s="120"/>
      <c r="AN57" s="120"/>
      <c r="AO57" s="120"/>
      <c r="AP57" s="120"/>
      <c r="AQ57" s="120"/>
      <c r="AR57" s="120"/>
      <c r="AS57" s="120"/>
      <c r="AT57" s="120"/>
      <c r="AU57" s="120"/>
      <c r="AV57" s="120"/>
      <c r="AW57" s="120"/>
      <c r="AX57" s="120"/>
      <c r="AY57" s="120"/>
      <c r="AZ57" s="120"/>
      <c r="BA57" s="120"/>
      <c r="BB57" s="120"/>
      <c r="BC57" s="120"/>
      <c r="BD57" s="120"/>
      <c r="BE57" s="120"/>
      <c r="BF57" s="120"/>
      <c r="BG57" s="120"/>
      <c r="BH57" s="120"/>
      <c r="BI57" s="120"/>
      <c r="BJ57" s="120"/>
      <c r="BK57" s="120"/>
      <c r="BL57" s="120"/>
      <c r="BM57" s="120"/>
      <c r="BN57" s="120"/>
      <c r="BO57" s="120"/>
    </row>
    <row r="58" spans="1:67">
      <c r="A58" s="127" t="s">
        <v>266</v>
      </c>
      <c r="B58" s="127" t="s">
        <v>715</v>
      </c>
      <c r="C58" s="127" t="s">
        <v>1006</v>
      </c>
      <c r="D58" s="127" t="s">
        <v>1005</v>
      </c>
      <c r="E58" s="120"/>
      <c r="F58" s="120"/>
      <c r="G58" s="120"/>
      <c r="H58" s="120"/>
      <c r="I58" s="120"/>
      <c r="J58" s="120"/>
      <c r="K58" s="120"/>
      <c r="L58" s="120"/>
      <c r="M58" s="120"/>
      <c r="N58" s="120"/>
      <c r="O58" s="120"/>
      <c r="P58" s="120"/>
      <c r="Q58" s="120"/>
      <c r="R58" s="120"/>
      <c r="S58" s="120"/>
      <c r="T58" s="120"/>
      <c r="U58" s="120"/>
      <c r="V58" s="120"/>
      <c r="W58" s="120"/>
      <c r="X58" s="120"/>
      <c r="Y58" s="120"/>
      <c r="Z58" s="120"/>
      <c r="AA58" s="120"/>
      <c r="AB58" s="120"/>
      <c r="AC58" s="120"/>
      <c r="AD58" s="120"/>
      <c r="AE58" s="120"/>
      <c r="AF58" s="120"/>
      <c r="AG58" s="120"/>
      <c r="AH58" s="120"/>
      <c r="AI58" s="120"/>
      <c r="AJ58" s="120"/>
      <c r="AK58" s="120"/>
      <c r="AL58" s="120"/>
      <c r="AM58" s="120"/>
      <c r="AN58" s="120"/>
      <c r="AO58" s="120"/>
      <c r="AP58" s="120"/>
      <c r="AQ58" s="120"/>
      <c r="AR58" s="120"/>
      <c r="AS58" s="127">
        <v>466.51875806466802</v>
      </c>
      <c r="AT58" s="127">
        <v>513.55218167593398</v>
      </c>
      <c r="AU58" s="127">
        <v>590.47785486542898</v>
      </c>
      <c r="AV58" s="127">
        <v>605.29091353006197</v>
      </c>
      <c r="AW58" s="127">
        <v>583.11236355435994</v>
      </c>
      <c r="AX58" s="127">
        <v>630.53759464009397</v>
      </c>
      <c r="AY58" s="127">
        <v>708.95506556412602</v>
      </c>
      <c r="AZ58" s="127">
        <v>769.60110225644098</v>
      </c>
      <c r="BA58" s="127">
        <v>883.24860473383899</v>
      </c>
      <c r="BB58" s="127">
        <v>944.69943099177101</v>
      </c>
      <c r="BC58" s="127">
        <v>1009.07351238272</v>
      </c>
      <c r="BD58" s="127">
        <v>1031.9467110458099</v>
      </c>
      <c r="BE58" s="127">
        <v>960.25768154146704</v>
      </c>
      <c r="BF58" s="127">
        <v>956.68471348867399</v>
      </c>
      <c r="BG58" s="127">
        <v>883.47162475084599</v>
      </c>
      <c r="BH58" s="127">
        <v>912.74425483602295</v>
      </c>
      <c r="BI58" s="127">
        <v>1006.94571709594</v>
      </c>
      <c r="BJ58" s="127">
        <v>1060.8512681376501</v>
      </c>
      <c r="BK58" s="127">
        <v>1174.7689484397899</v>
      </c>
      <c r="BL58" s="127">
        <v>1635.29700280529</v>
      </c>
      <c r="BM58" s="127">
        <v>2519.2538659253501</v>
      </c>
      <c r="BN58" s="120"/>
      <c r="BO58" s="120"/>
    </row>
    <row r="59" spans="1:67">
      <c r="A59" s="127" t="s">
        <v>265</v>
      </c>
      <c r="B59" s="127" t="s">
        <v>123</v>
      </c>
      <c r="C59" s="127" t="s">
        <v>1006</v>
      </c>
      <c r="D59" s="127" t="s">
        <v>1005</v>
      </c>
      <c r="E59" s="120"/>
      <c r="F59" s="120"/>
      <c r="G59" s="120"/>
      <c r="H59" s="120"/>
      <c r="I59" s="120"/>
      <c r="J59" s="120"/>
      <c r="K59" s="120"/>
      <c r="L59" s="120"/>
      <c r="M59" s="120"/>
      <c r="N59" s="120"/>
      <c r="O59" s="120"/>
      <c r="P59" s="120"/>
      <c r="Q59" s="120"/>
      <c r="R59" s="120"/>
      <c r="S59" s="120"/>
      <c r="T59" s="120"/>
      <c r="U59" s="120"/>
      <c r="V59" s="120"/>
      <c r="W59" s="120"/>
      <c r="X59" s="120"/>
      <c r="Y59" s="120"/>
      <c r="Z59" s="120"/>
      <c r="AA59" s="120"/>
      <c r="AB59" s="120"/>
      <c r="AC59" s="120"/>
      <c r="AD59" s="120"/>
      <c r="AE59" s="120"/>
      <c r="AF59" s="120"/>
      <c r="AG59" s="120"/>
      <c r="AH59" s="120"/>
      <c r="AI59" s="120"/>
      <c r="AJ59" s="120"/>
      <c r="AK59" s="120"/>
      <c r="AL59" s="120"/>
      <c r="AM59" s="120"/>
      <c r="AN59" s="120"/>
      <c r="AO59" s="120"/>
      <c r="AP59" s="120"/>
      <c r="AQ59" s="120"/>
      <c r="AR59" s="120"/>
      <c r="AS59" s="127">
        <v>819.19577715677701</v>
      </c>
      <c r="AT59" s="127">
        <v>902.07752156027198</v>
      </c>
      <c r="AU59" s="127">
        <v>992.64509744748796</v>
      </c>
      <c r="AV59" s="127">
        <v>1115.2659055859699</v>
      </c>
      <c r="AW59" s="127">
        <v>1164.7315188561399</v>
      </c>
      <c r="AX59" s="127">
        <v>1195.5003740100999</v>
      </c>
      <c r="AY59" s="127">
        <v>1262.72514906431</v>
      </c>
      <c r="AZ59" s="127">
        <v>1323.9605254784501</v>
      </c>
      <c r="BA59" s="127">
        <v>1440.0141690796299</v>
      </c>
      <c r="BB59" s="127">
        <v>1670.8310749813299</v>
      </c>
      <c r="BC59" s="127">
        <v>1595.4113586373101</v>
      </c>
      <c r="BD59" s="127">
        <v>1683.05774085897</v>
      </c>
      <c r="BE59" s="127">
        <v>1706.4817109421399</v>
      </c>
      <c r="BF59" s="127">
        <v>1984.6521057996199</v>
      </c>
      <c r="BG59" s="127">
        <v>2041.27876833599</v>
      </c>
      <c r="BH59" s="127">
        <v>2007.5823288504</v>
      </c>
      <c r="BI59" s="127">
        <v>2102.9112705184898</v>
      </c>
      <c r="BJ59" s="127">
        <v>2411.90284220274</v>
      </c>
      <c r="BK59" s="127">
        <v>2603.2863024428202</v>
      </c>
      <c r="BL59" s="127">
        <v>2764.6352302247201</v>
      </c>
      <c r="BM59" s="127">
        <v>3362.0634779468</v>
      </c>
      <c r="BN59" s="120"/>
      <c r="BO59" s="120"/>
    </row>
    <row r="60" spans="1:67">
      <c r="A60" s="127" t="s">
        <v>114</v>
      </c>
      <c r="B60" s="127" t="s">
        <v>115</v>
      </c>
      <c r="C60" s="127" t="s">
        <v>1006</v>
      </c>
      <c r="D60" s="127" t="s">
        <v>1005</v>
      </c>
      <c r="E60" s="120"/>
      <c r="F60" s="120"/>
      <c r="G60" s="120"/>
      <c r="H60" s="120"/>
      <c r="I60" s="120"/>
      <c r="J60" s="120"/>
      <c r="K60" s="120"/>
      <c r="L60" s="120"/>
      <c r="M60" s="120"/>
      <c r="N60" s="120"/>
      <c r="O60" s="120"/>
      <c r="P60" s="120"/>
      <c r="Q60" s="120"/>
      <c r="R60" s="120"/>
      <c r="S60" s="120"/>
      <c r="T60" s="120"/>
      <c r="U60" s="120"/>
      <c r="V60" s="120"/>
      <c r="W60" s="120"/>
      <c r="X60" s="120"/>
      <c r="Y60" s="120"/>
      <c r="Z60" s="120"/>
      <c r="AA60" s="120"/>
      <c r="AB60" s="120"/>
      <c r="AC60" s="120"/>
      <c r="AD60" s="120"/>
      <c r="AE60" s="120"/>
      <c r="AF60" s="120"/>
      <c r="AG60" s="120"/>
      <c r="AH60" s="120"/>
      <c r="AI60" s="120"/>
      <c r="AJ60" s="120"/>
      <c r="AK60" s="120"/>
      <c r="AL60" s="120"/>
      <c r="AM60" s="120"/>
      <c r="AN60" s="120"/>
      <c r="AO60" s="120"/>
      <c r="AP60" s="120"/>
      <c r="AQ60" s="120"/>
      <c r="AR60" s="120"/>
      <c r="AS60" s="127">
        <v>2104.5325383818199</v>
      </c>
      <c r="AT60" s="127">
        <v>2202.4700435300001</v>
      </c>
      <c r="AU60" s="127">
        <v>2313.7850423709501</v>
      </c>
      <c r="AV60" s="127">
        <v>2408.1219184872698</v>
      </c>
      <c r="AW60" s="127">
        <v>2412.3097070675699</v>
      </c>
      <c r="AX60" s="127">
        <v>2480.0200246101499</v>
      </c>
      <c r="AY60" s="127">
        <v>2614.39793638333</v>
      </c>
      <c r="AZ60" s="127">
        <v>2739.91738414374</v>
      </c>
      <c r="BA60" s="127">
        <v>2913.2297848107901</v>
      </c>
      <c r="BB60" s="127">
        <v>3126.1743344566698</v>
      </c>
      <c r="BC60" s="127">
        <v>3270.4271420540799</v>
      </c>
      <c r="BD60" s="127">
        <v>3460.2056583837398</v>
      </c>
      <c r="BE60" s="127">
        <v>3554.4870157496398</v>
      </c>
      <c r="BF60" s="127">
        <v>3787.4440465336202</v>
      </c>
      <c r="BG60" s="127">
        <v>4001.3628583989698</v>
      </c>
      <c r="BH60" s="127">
        <v>4122.4191591990102</v>
      </c>
      <c r="BI60" s="127">
        <v>4400.4084396636499</v>
      </c>
      <c r="BJ60" s="127">
        <v>4669.89302583484</v>
      </c>
      <c r="BK60" s="127">
        <v>4895.4442385496004</v>
      </c>
      <c r="BL60" s="127">
        <v>5027.2018082413197</v>
      </c>
      <c r="BM60" s="127">
        <v>5515.8578599307502</v>
      </c>
      <c r="BN60" s="120"/>
      <c r="BO60" s="120"/>
    </row>
    <row r="61" spans="1:67">
      <c r="A61" s="127" t="s">
        <v>264</v>
      </c>
      <c r="B61" s="127" t="s">
        <v>956</v>
      </c>
      <c r="C61" s="127" t="s">
        <v>1006</v>
      </c>
      <c r="D61" s="127" t="s">
        <v>1005</v>
      </c>
      <c r="E61" s="120"/>
      <c r="F61" s="120"/>
      <c r="G61" s="120"/>
      <c r="H61" s="120"/>
      <c r="I61" s="120"/>
      <c r="J61" s="120"/>
      <c r="K61" s="120"/>
      <c r="L61" s="120"/>
      <c r="M61" s="120"/>
      <c r="N61" s="120"/>
      <c r="O61" s="120"/>
      <c r="P61" s="120"/>
      <c r="Q61" s="120"/>
      <c r="R61" s="120"/>
      <c r="S61" s="120"/>
      <c r="T61" s="120"/>
      <c r="U61" s="120"/>
      <c r="V61" s="120"/>
      <c r="W61" s="120"/>
      <c r="X61" s="120"/>
      <c r="Y61" s="120"/>
      <c r="Z61" s="120"/>
      <c r="AA61" s="120"/>
      <c r="AB61" s="120"/>
      <c r="AC61" s="120"/>
      <c r="AD61" s="120"/>
      <c r="AE61" s="120"/>
      <c r="AF61" s="120"/>
      <c r="AG61" s="120"/>
      <c r="AH61" s="120"/>
      <c r="AI61" s="120"/>
      <c r="AJ61" s="120"/>
      <c r="AK61" s="120"/>
      <c r="AL61" s="120"/>
      <c r="AM61" s="120"/>
      <c r="AN61" s="120"/>
      <c r="AO61" s="120"/>
      <c r="AP61" s="120"/>
      <c r="AQ61" s="120"/>
      <c r="AR61" s="120"/>
      <c r="AS61" s="127">
        <v>32.843470118359903</v>
      </c>
      <c r="AT61" s="127">
        <v>29.4010060542102</v>
      </c>
      <c r="AU61" s="127">
        <v>30.7327271119979</v>
      </c>
      <c r="AV61" s="127">
        <v>36.9950490876546</v>
      </c>
      <c r="AW61" s="127">
        <v>36.805960141177998</v>
      </c>
      <c r="AX61" s="127">
        <v>37.445105958324397</v>
      </c>
      <c r="AY61" s="127">
        <v>49.028657520591999</v>
      </c>
      <c r="AZ61" s="127">
        <v>52.041518053566797</v>
      </c>
      <c r="BA61" s="127">
        <v>58.038444960169002</v>
      </c>
      <c r="BB61" s="127">
        <v>60.489077868141898</v>
      </c>
      <c r="BC61" s="127">
        <v>60.943681629439197</v>
      </c>
      <c r="BD61" s="127">
        <v>75.580834874168602</v>
      </c>
      <c r="BE61" s="127">
        <v>68.057785608826606</v>
      </c>
      <c r="BF61" s="127">
        <v>67.421097701039599</v>
      </c>
      <c r="BG61" s="127">
        <v>68.784640785679798</v>
      </c>
      <c r="BH61" s="127">
        <v>70.783820106044601</v>
      </c>
      <c r="BI61" s="127">
        <v>56.665652808494201</v>
      </c>
      <c r="BJ61" s="127">
        <v>51.027639477399099</v>
      </c>
      <c r="BK61" s="127">
        <v>54.478069163107001</v>
      </c>
      <c r="BL61" s="127">
        <v>50.657765319596599</v>
      </c>
      <c r="BM61" s="127">
        <v>52.738007202134597</v>
      </c>
      <c r="BN61" s="120"/>
      <c r="BO61" s="120"/>
    </row>
    <row r="62" spans="1:67">
      <c r="A62" s="127" t="s">
        <v>263</v>
      </c>
      <c r="B62" s="127" t="s">
        <v>955</v>
      </c>
      <c r="C62" s="127" t="s">
        <v>1006</v>
      </c>
      <c r="D62" s="127" t="s">
        <v>1005</v>
      </c>
      <c r="E62" s="120"/>
      <c r="F62" s="120"/>
      <c r="G62" s="120"/>
      <c r="H62" s="120"/>
      <c r="I62" s="120"/>
      <c r="J62" s="120"/>
      <c r="K62" s="120"/>
      <c r="L62" s="120"/>
      <c r="M62" s="120"/>
      <c r="N62" s="120"/>
      <c r="O62" s="120"/>
      <c r="P62" s="120"/>
      <c r="Q62" s="120"/>
      <c r="R62" s="120"/>
      <c r="S62" s="120"/>
      <c r="T62" s="120"/>
      <c r="U62" s="120"/>
      <c r="V62" s="120"/>
      <c r="W62" s="120"/>
      <c r="X62" s="120"/>
      <c r="Y62" s="120"/>
      <c r="Z62" s="120"/>
      <c r="AA62" s="120"/>
      <c r="AB62" s="120"/>
      <c r="AC62" s="120"/>
      <c r="AD62" s="120"/>
      <c r="AE62" s="120"/>
      <c r="AF62" s="120"/>
      <c r="AG62" s="120"/>
      <c r="AH62" s="120"/>
      <c r="AI62" s="120"/>
      <c r="AJ62" s="120"/>
      <c r="AK62" s="120"/>
      <c r="AL62" s="120"/>
      <c r="AM62" s="120"/>
      <c r="AN62" s="120"/>
      <c r="AO62" s="120"/>
      <c r="AP62" s="120"/>
      <c r="AQ62" s="120"/>
      <c r="AR62" s="120"/>
      <c r="AS62" s="127">
        <v>223.048885310413</v>
      </c>
      <c r="AT62" s="127">
        <v>174.944771709626</v>
      </c>
      <c r="AU62" s="127">
        <v>163.370635424629</v>
      </c>
      <c r="AV62" s="127">
        <v>195.66294653082201</v>
      </c>
      <c r="AW62" s="127">
        <v>196.70813394071399</v>
      </c>
      <c r="AX62" s="127">
        <v>221.40564591016201</v>
      </c>
      <c r="AY62" s="127">
        <v>230.203649834266</v>
      </c>
      <c r="AZ62" s="127">
        <v>235.001733041921</v>
      </c>
      <c r="BA62" s="127">
        <v>266.12749047198997</v>
      </c>
      <c r="BB62" s="127">
        <v>270.97315294945798</v>
      </c>
      <c r="BC62" s="127">
        <v>305.54977537661898</v>
      </c>
      <c r="BD62" s="127">
        <v>331.58275659231299</v>
      </c>
      <c r="BE62" s="127">
        <v>356.53426382568898</v>
      </c>
      <c r="BF62" s="127">
        <v>343.47313371677097</v>
      </c>
      <c r="BG62" s="127">
        <v>359.11633976705599</v>
      </c>
      <c r="BH62" s="127">
        <v>368.439743451156</v>
      </c>
      <c r="BI62" s="127">
        <v>405.02512235018401</v>
      </c>
      <c r="BJ62" s="127">
        <v>433.88093988464902</v>
      </c>
      <c r="BK62" s="127">
        <v>494.00008468220699</v>
      </c>
      <c r="BL62" s="127">
        <v>431.80951343699297</v>
      </c>
      <c r="BM62" s="127">
        <v>411.78637630095</v>
      </c>
      <c r="BN62" s="120"/>
      <c r="BO62" s="120"/>
    </row>
    <row r="63" spans="1:67">
      <c r="A63" s="127" t="s">
        <v>120</v>
      </c>
      <c r="B63" s="127" t="s">
        <v>121</v>
      </c>
      <c r="C63" s="127" t="s">
        <v>1006</v>
      </c>
      <c r="D63" s="127" t="s">
        <v>1005</v>
      </c>
      <c r="E63" s="120"/>
      <c r="F63" s="120"/>
      <c r="G63" s="120"/>
      <c r="H63" s="120"/>
      <c r="I63" s="120"/>
      <c r="J63" s="120"/>
      <c r="K63" s="120"/>
      <c r="L63" s="120"/>
      <c r="M63" s="120"/>
      <c r="N63" s="120"/>
      <c r="O63" s="120"/>
      <c r="P63" s="120"/>
      <c r="Q63" s="120"/>
      <c r="R63" s="120"/>
      <c r="S63" s="120"/>
      <c r="T63" s="120"/>
      <c r="U63" s="120"/>
      <c r="V63" s="120"/>
      <c r="W63" s="120"/>
      <c r="X63" s="120"/>
      <c r="Y63" s="120"/>
      <c r="Z63" s="120"/>
      <c r="AA63" s="120"/>
      <c r="AB63" s="120"/>
      <c r="AC63" s="120"/>
      <c r="AD63" s="120"/>
      <c r="AE63" s="120"/>
      <c r="AF63" s="120"/>
      <c r="AG63" s="120"/>
      <c r="AH63" s="120"/>
      <c r="AI63" s="120"/>
      <c r="AJ63" s="120"/>
      <c r="AK63" s="120"/>
      <c r="AL63" s="120"/>
      <c r="AM63" s="120"/>
      <c r="AN63" s="120"/>
      <c r="AO63" s="120"/>
      <c r="AP63" s="120"/>
      <c r="AQ63" s="120"/>
      <c r="AR63" s="120"/>
      <c r="AS63" s="127">
        <v>1933.69723648899</v>
      </c>
      <c r="AT63" s="127">
        <v>2077.9771907875202</v>
      </c>
      <c r="AU63" s="127">
        <v>2237.8182008151002</v>
      </c>
      <c r="AV63" s="127">
        <v>2305.6206836165502</v>
      </c>
      <c r="AW63" s="127">
        <v>2482.0040358680499</v>
      </c>
      <c r="AX63" s="127">
        <v>2603.6439745000098</v>
      </c>
      <c r="AY63" s="127">
        <v>2876.16523917325</v>
      </c>
      <c r="AZ63" s="127">
        <v>3052.8193622440899</v>
      </c>
      <c r="BA63" s="127">
        <v>3309.4649922389899</v>
      </c>
      <c r="BB63" s="127">
        <v>3643.7186539587901</v>
      </c>
      <c r="BC63" s="127">
        <v>3852.9352165660798</v>
      </c>
      <c r="BD63" s="127">
        <v>3885.68105508691</v>
      </c>
      <c r="BE63" s="127">
        <v>3985.1361902445201</v>
      </c>
      <c r="BF63" s="127">
        <v>4085.48259021492</v>
      </c>
      <c r="BG63" s="127">
        <v>4182.0680298398402</v>
      </c>
      <c r="BH63" s="127">
        <v>4292.48720170044</v>
      </c>
      <c r="BI63" s="127">
        <v>4501.8358781551697</v>
      </c>
      <c r="BJ63" s="127">
        <v>4706.4635092188801</v>
      </c>
      <c r="BK63" s="127">
        <v>4871.6578041914599</v>
      </c>
      <c r="BL63" s="127">
        <v>4980.6230266545299</v>
      </c>
      <c r="BM63" s="127">
        <v>5388.8892640963004</v>
      </c>
      <c r="BN63" s="127">
        <v>6098.3076865867897</v>
      </c>
      <c r="BO63" s="120"/>
    </row>
    <row r="64" spans="1:67">
      <c r="A64" s="127" t="s">
        <v>509</v>
      </c>
      <c r="B64" s="127" t="s">
        <v>954</v>
      </c>
      <c r="C64" s="127" t="s">
        <v>1006</v>
      </c>
      <c r="D64" s="127" t="s">
        <v>1005</v>
      </c>
      <c r="E64" s="120"/>
      <c r="F64" s="120"/>
      <c r="G64" s="120"/>
      <c r="H64" s="120"/>
      <c r="I64" s="120"/>
      <c r="J64" s="120"/>
      <c r="K64" s="120"/>
      <c r="L64" s="120"/>
      <c r="M64" s="120"/>
      <c r="N64" s="120"/>
      <c r="O64" s="120"/>
      <c r="P64" s="120"/>
      <c r="Q64" s="120"/>
      <c r="R64" s="120"/>
      <c r="S64" s="120"/>
      <c r="T64" s="120"/>
      <c r="U64" s="120"/>
      <c r="V64" s="120"/>
      <c r="W64" s="120"/>
      <c r="X64" s="120"/>
      <c r="Y64" s="120"/>
      <c r="Z64" s="120"/>
      <c r="AA64" s="120"/>
      <c r="AB64" s="120"/>
      <c r="AC64" s="120"/>
      <c r="AD64" s="120"/>
      <c r="AE64" s="120"/>
      <c r="AF64" s="120"/>
      <c r="AG64" s="120"/>
      <c r="AH64" s="120"/>
      <c r="AI64" s="120"/>
      <c r="AJ64" s="120"/>
      <c r="AK64" s="120"/>
      <c r="AL64" s="120"/>
      <c r="AM64" s="120"/>
      <c r="AN64" s="120"/>
      <c r="AO64" s="120"/>
      <c r="AP64" s="120"/>
      <c r="AQ64" s="120"/>
      <c r="AR64" s="120"/>
      <c r="AS64" s="127">
        <v>112.629641452063</v>
      </c>
      <c r="AT64" s="127">
        <v>115.703918739721</v>
      </c>
      <c r="AU64" s="127">
        <v>119.361571627603</v>
      </c>
      <c r="AV64" s="127">
        <v>81.674007642872695</v>
      </c>
      <c r="AW64" s="127">
        <v>83.9607840293626</v>
      </c>
      <c r="AX64" s="127">
        <v>113.471151681084</v>
      </c>
      <c r="AY64" s="127">
        <v>126.769420651516</v>
      </c>
      <c r="AZ64" s="127">
        <v>168.99568959134001</v>
      </c>
      <c r="BA64" s="127">
        <v>220.99393809641501</v>
      </c>
      <c r="BB64" s="127">
        <v>243.76898734529499</v>
      </c>
      <c r="BC64" s="127">
        <v>284.759992382473</v>
      </c>
      <c r="BD64" s="127">
        <v>320.50234744432498</v>
      </c>
      <c r="BE64" s="127">
        <v>325.617534195237</v>
      </c>
      <c r="BF64" s="127">
        <v>343.06029752672902</v>
      </c>
      <c r="BG64" s="127">
        <v>327.83379993528303</v>
      </c>
      <c r="BH64" s="127">
        <v>344.89430641135499</v>
      </c>
      <c r="BI64" s="127">
        <v>423.97912471105798</v>
      </c>
      <c r="BJ64" s="127">
        <v>443.22154465580201</v>
      </c>
      <c r="BK64" s="127">
        <v>452.14867849074398</v>
      </c>
      <c r="BL64" s="127">
        <v>490.95095679834498</v>
      </c>
      <c r="BM64" s="127">
        <v>573.68628016726598</v>
      </c>
      <c r="BN64" s="120"/>
      <c r="BO64" s="120"/>
    </row>
    <row r="65" spans="1:67">
      <c r="A65" s="127" t="s">
        <v>301</v>
      </c>
      <c r="B65" s="127" t="s">
        <v>953</v>
      </c>
      <c r="C65" s="127" t="s">
        <v>1006</v>
      </c>
      <c r="D65" s="127" t="s">
        <v>1005</v>
      </c>
      <c r="E65" s="120"/>
      <c r="F65" s="120"/>
      <c r="G65" s="120"/>
      <c r="H65" s="120"/>
      <c r="I65" s="120"/>
      <c r="J65" s="120"/>
      <c r="K65" s="120"/>
      <c r="L65" s="120"/>
      <c r="M65" s="120"/>
      <c r="N65" s="120"/>
      <c r="O65" s="120"/>
      <c r="P65" s="120"/>
      <c r="Q65" s="120"/>
      <c r="R65" s="120"/>
      <c r="S65" s="120"/>
      <c r="T65" s="120"/>
      <c r="U65" s="120"/>
      <c r="V65" s="120"/>
      <c r="W65" s="120"/>
      <c r="X65" s="120"/>
      <c r="Y65" s="120"/>
      <c r="Z65" s="120"/>
      <c r="AA65" s="120"/>
      <c r="AB65" s="120"/>
      <c r="AC65" s="120"/>
      <c r="AD65" s="120"/>
      <c r="AE65" s="120"/>
      <c r="AF65" s="120"/>
      <c r="AG65" s="120"/>
      <c r="AH65" s="120"/>
      <c r="AI65" s="120"/>
      <c r="AJ65" s="120"/>
      <c r="AK65" s="120"/>
      <c r="AL65" s="120"/>
      <c r="AM65" s="120"/>
      <c r="AN65" s="120"/>
      <c r="AO65" s="120"/>
      <c r="AP65" s="120"/>
      <c r="AQ65" s="120"/>
      <c r="AR65" s="120"/>
      <c r="AS65" s="127">
        <v>213.92279794389199</v>
      </c>
      <c r="AT65" s="127">
        <v>258.77650059588501</v>
      </c>
      <c r="AU65" s="127">
        <v>262.86695723532802</v>
      </c>
      <c r="AV65" s="127">
        <v>278.51036973316701</v>
      </c>
      <c r="AW65" s="127">
        <v>269.32665673770799</v>
      </c>
      <c r="AX65" s="127">
        <v>257.175082362213</v>
      </c>
      <c r="AY65" s="127">
        <v>272.16092904877701</v>
      </c>
      <c r="AZ65" s="127">
        <v>330.08970917435897</v>
      </c>
      <c r="BA65" s="127">
        <v>384.257366930015</v>
      </c>
      <c r="BB65" s="127">
        <v>485.210888853592</v>
      </c>
      <c r="BC65" s="127">
        <v>467.18417878109801</v>
      </c>
      <c r="BD65" s="127">
        <v>503.805402398495</v>
      </c>
      <c r="BE65" s="127">
        <v>584.09943001679198</v>
      </c>
      <c r="BF65" s="127">
        <v>561.97025434575698</v>
      </c>
      <c r="BG65" s="127">
        <v>615.63096917931296</v>
      </c>
      <c r="BH65" s="127">
        <v>593.57134378997205</v>
      </c>
      <c r="BI65" s="127">
        <v>522.625133538721</v>
      </c>
      <c r="BJ65" s="127">
        <v>489.07951282956498</v>
      </c>
      <c r="BK65" s="127">
        <v>488.20571489827398</v>
      </c>
      <c r="BL65" s="127">
        <v>490.58658725101998</v>
      </c>
      <c r="BM65" s="127">
        <v>460.47786171572199</v>
      </c>
      <c r="BN65" s="120"/>
      <c r="BO65" s="120"/>
    </row>
    <row r="66" spans="1:67">
      <c r="A66" s="127" t="s">
        <v>506</v>
      </c>
      <c r="B66" s="127" t="s">
        <v>952</v>
      </c>
      <c r="C66" s="127" t="s">
        <v>1006</v>
      </c>
      <c r="D66" s="127" t="s">
        <v>1005</v>
      </c>
      <c r="E66" s="120"/>
      <c r="F66" s="120"/>
      <c r="G66" s="120"/>
      <c r="H66" s="120"/>
      <c r="I66" s="120"/>
      <c r="J66" s="120"/>
      <c r="K66" s="120"/>
      <c r="L66" s="120"/>
      <c r="M66" s="120"/>
      <c r="N66" s="120"/>
      <c r="O66" s="120"/>
      <c r="P66" s="120"/>
      <c r="Q66" s="120"/>
      <c r="R66" s="120"/>
      <c r="S66" s="120"/>
      <c r="T66" s="120"/>
      <c r="U66" s="120"/>
      <c r="V66" s="120"/>
      <c r="W66" s="120"/>
      <c r="X66" s="120"/>
      <c r="Y66" s="120"/>
      <c r="Z66" s="120"/>
      <c r="AA66" s="120"/>
      <c r="AB66" s="120"/>
      <c r="AC66" s="120"/>
      <c r="AD66" s="120"/>
      <c r="AE66" s="120"/>
      <c r="AF66" s="120"/>
      <c r="AG66" s="120"/>
      <c r="AH66" s="120"/>
      <c r="AI66" s="120"/>
      <c r="AJ66" s="120"/>
      <c r="AK66" s="120"/>
      <c r="AL66" s="120"/>
      <c r="AM66" s="120"/>
      <c r="AN66" s="120"/>
      <c r="AO66" s="120"/>
      <c r="AP66" s="120"/>
      <c r="AQ66" s="120"/>
      <c r="AR66" s="120"/>
      <c r="AS66" s="127">
        <v>34.3415493248039</v>
      </c>
      <c r="AT66" s="127">
        <v>37.699870208932701</v>
      </c>
      <c r="AU66" s="127">
        <v>44.6935804093714</v>
      </c>
      <c r="AV66" s="127">
        <v>54.109171241490898</v>
      </c>
      <c r="AW66" s="127">
        <v>60.817576692523097</v>
      </c>
      <c r="AX66" s="127">
        <v>70.3851351745611</v>
      </c>
      <c r="AY66" s="127">
        <v>82.708673501182602</v>
      </c>
      <c r="AZ66" s="127">
        <v>98.594555901812399</v>
      </c>
      <c r="BA66" s="127">
        <v>122.453463579136</v>
      </c>
      <c r="BB66" s="127">
        <v>156.05323548560199</v>
      </c>
      <c r="BC66" s="127">
        <v>170.111730306532</v>
      </c>
      <c r="BD66" s="127">
        <v>197.28792803338001</v>
      </c>
      <c r="BE66" s="127">
        <v>233.56199368263</v>
      </c>
      <c r="BF66" s="127">
        <v>261.34872956362301</v>
      </c>
      <c r="BG66" s="127">
        <v>285.08841756764298</v>
      </c>
      <c r="BH66" s="127">
        <v>311.932438045048</v>
      </c>
      <c r="BI66" s="127">
        <v>320.51637728123802</v>
      </c>
      <c r="BJ66" s="127">
        <v>334.74313705454898</v>
      </c>
      <c r="BK66" s="127">
        <v>367.56716181505402</v>
      </c>
      <c r="BL66" s="127">
        <v>406.46694600158298</v>
      </c>
      <c r="BM66" s="127">
        <v>437.32209094404698</v>
      </c>
      <c r="BN66" s="120"/>
      <c r="BO66" s="120"/>
    </row>
    <row r="67" spans="1:67">
      <c r="A67" s="127" t="s">
        <v>508</v>
      </c>
      <c r="B67" s="127" t="s">
        <v>951</v>
      </c>
      <c r="C67" s="127" t="s">
        <v>1006</v>
      </c>
      <c r="D67" s="127" t="s">
        <v>1005</v>
      </c>
      <c r="E67" s="120"/>
      <c r="F67" s="120"/>
      <c r="G67" s="120"/>
      <c r="H67" s="120"/>
      <c r="I67" s="120"/>
      <c r="J67" s="120"/>
      <c r="K67" s="120"/>
      <c r="L67" s="120"/>
      <c r="M67" s="120"/>
      <c r="N67" s="120"/>
      <c r="O67" s="120"/>
      <c r="P67" s="120"/>
      <c r="Q67" s="120"/>
      <c r="R67" s="120"/>
      <c r="S67" s="120"/>
      <c r="T67" s="120"/>
      <c r="U67" s="120"/>
      <c r="V67" s="120"/>
      <c r="W67" s="120"/>
      <c r="X67" s="120"/>
      <c r="Y67" s="120"/>
      <c r="Z67" s="120"/>
      <c r="AA67" s="120"/>
      <c r="AB67" s="120"/>
      <c r="AC67" s="120"/>
      <c r="AD67" s="120"/>
      <c r="AE67" s="120"/>
      <c r="AF67" s="120"/>
      <c r="AG67" s="120"/>
      <c r="AH67" s="120"/>
      <c r="AI67" s="120"/>
      <c r="AJ67" s="120"/>
      <c r="AK67" s="120"/>
      <c r="AL67" s="120"/>
      <c r="AM67" s="120"/>
      <c r="AN67" s="120"/>
      <c r="AO67" s="120"/>
      <c r="AP67" s="120"/>
      <c r="AQ67" s="120"/>
      <c r="AR67" s="120"/>
      <c r="AS67" s="127">
        <v>78.115187885858404</v>
      </c>
      <c r="AT67" s="127">
        <v>83.049339026294007</v>
      </c>
      <c r="AU67" s="127">
        <v>81.727846698563596</v>
      </c>
      <c r="AV67" s="127">
        <v>86.482983811759198</v>
      </c>
      <c r="AW67" s="127">
        <v>89.267394505297304</v>
      </c>
      <c r="AX67" s="127">
        <v>94.011872936481097</v>
      </c>
      <c r="AY67" s="127">
        <v>107.89119863489201</v>
      </c>
      <c r="AZ67" s="127">
        <v>116.41431154153</v>
      </c>
      <c r="BA67" s="127">
        <v>119.005092066522</v>
      </c>
      <c r="BB67" s="127">
        <v>137.048243482494</v>
      </c>
      <c r="BC67" s="127">
        <v>136.02811459376301</v>
      </c>
      <c r="BD67" s="127">
        <v>147.768555831843</v>
      </c>
      <c r="BE67" s="127">
        <v>156.390451627451</v>
      </c>
      <c r="BF67" s="127">
        <v>162.686081820944</v>
      </c>
      <c r="BG67" s="127">
        <v>175.581358417281</v>
      </c>
      <c r="BH67" s="127">
        <v>184.910807624477</v>
      </c>
      <c r="BI67" s="127">
        <v>189.655162012208</v>
      </c>
      <c r="BJ67" s="127">
        <v>202.84107196577099</v>
      </c>
      <c r="BK67" s="127">
        <v>203.05654368549699</v>
      </c>
      <c r="BL67" s="127">
        <v>185.966330538969</v>
      </c>
      <c r="BM67" s="127">
        <v>203.355789083259</v>
      </c>
      <c r="BN67" s="120"/>
      <c r="BO67" s="120"/>
    </row>
    <row r="68" spans="1:67">
      <c r="A68" s="127" t="s">
        <v>507</v>
      </c>
      <c r="B68" s="127" t="s">
        <v>950</v>
      </c>
      <c r="C68" s="127" t="s">
        <v>1006</v>
      </c>
      <c r="D68" s="127" t="s">
        <v>1005</v>
      </c>
      <c r="E68" s="120"/>
      <c r="F68" s="120"/>
      <c r="G68" s="120"/>
      <c r="H68" s="120"/>
      <c r="I68" s="120"/>
      <c r="J68" s="120"/>
      <c r="K68" s="120"/>
      <c r="L68" s="120"/>
      <c r="M68" s="120"/>
      <c r="N68" s="120"/>
      <c r="O68" s="120"/>
      <c r="P68" s="120"/>
      <c r="Q68" s="120"/>
      <c r="R68" s="120"/>
      <c r="S68" s="120"/>
      <c r="T68" s="120"/>
      <c r="U68" s="120"/>
      <c r="V68" s="120"/>
      <c r="W68" s="120"/>
      <c r="X68" s="120"/>
      <c r="Y68" s="120"/>
      <c r="Z68" s="120"/>
      <c r="AA68" s="120"/>
      <c r="AB68" s="120"/>
      <c r="AC68" s="120"/>
      <c r="AD68" s="120"/>
      <c r="AE68" s="120"/>
      <c r="AF68" s="120"/>
      <c r="AG68" s="120"/>
      <c r="AH68" s="120"/>
      <c r="AI68" s="120"/>
      <c r="AJ68" s="120"/>
      <c r="AK68" s="120"/>
      <c r="AL68" s="120"/>
      <c r="AM68" s="120"/>
      <c r="AN68" s="120"/>
      <c r="AO68" s="120"/>
      <c r="AP68" s="120"/>
      <c r="AQ68" s="120"/>
      <c r="AR68" s="120"/>
      <c r="AS68" s="127">
        <v>156.150072268738</v>
      </c>
      <c r="AT68" s="127">
        <v>168.02148910685901</v>
      </c>
      <c r="AU68" s="127">
        <v>179.729029142771</v>
      </c>
      <c r="AV68" s="127">
        <v>193.52567103102601</v>
      </c>
      <c r="AW68" s="127">
        <v>207.797371170508</v>
      </c>
      <c r="AX68" s="127">
        <v>226.43025562219299</v>
      </c>
      <c r="AY68" s="127">
        <v>246.10746705175299</v>
      </c>
      <c r="AZ68" s="127">
        <v>272.267205390725</v>
      </c>
      <c r="BA68" s="127">
        <v>302.04431513355797</v>
      </c>
      <c r="BB68" s="127">
        <v>343.78346232953697</v>
      </c>
      <c r="BC68" s="127">
        <v>369.302911711923</v>
      </c>
      <c r="BD68" s="127">
        <v>428.12072023740399</v>
      </c>
      <c r="BE68" s="127">
        <v>470.900687665845</v>
      </c>
      <c r="BF68" s="127">
        <v>507.68288218737803</v>
      </c>
      <c r="BG68" s="127">
        <v>536.32600024524299</v>
      </c>
      <c r="BH68" s="127">
        <v>571.37120285103401</v>
      </c>
      <c r="BI68" s="127">
        <v>580.37825796855896</v>
      </c>
      <c r="BJ68" s="127">
        <v>600.77333327852398</v>
      </c>
      <c r="BK68" s="127">
        <v>640.55683954475205</v>
      </c>
      <c r="BL68" s="127">
        <v>684.60260306714702</v>
      </c>
      <c r="BM68" s="127">
        <v>726.99389881923003</v>
      </c>
      <c r="BN68" s="120"/>
      <c r="BO68" s="120"/>
    </row>
    <row r="69" spans="1:67">
      <c r="A69" s="127" t="s">
        <v>503</v>
      </c>
      <c r="B69" s="127" t="s">
        <v>949</v>
      </c>
      <c r="C69" s="127" t="s">
        <v>1006</v>
      </c>
      <c r="D69" s="127" t="s">
        <v>1005</v>
      </c>
      <c r="E69" s="120"/>
      <c r="F69" s="120"/>
      <c r="G69" s="120"/>
      <c r="H69" s="120"/>
      <c r="I69" s="120"/>
      <c r="J69" s="120"/>
      <c r="K69" s="120"/>
      <c r="L69" s="120"/>
      <c r="M69" s="120"/>
      <c r="N69" s="120"/>
      <c r="O69" s="120"/>
      <c r="P69" s="120"/>
      <c r="Q69" s="120"/>
      <c r="R69" s="120"/>
      <c r="S69" s="120"/>
      <c r="T69" s="120"/>
      <c r="U69" s="120"/>
      <c r="V69" s="120"/>
      <c r="W69" s="120"/>
      <c r="X69" s="120"/>
      <c r="Y69" s="120"/>
      <c r="Z69" s="120"/>
      <c r="AA69" s="120"/>
      <c r="AB69" s="120"/>
      <c r="AC69" s="120"/>
      <c r="AD69" s="120"/>
      <c r="AE69" s="120"/>
      <c r="AF69" s="120"/>
      <c r="AG69" s="120"/>
      <c r="AH69" s="120"/>
      <c r="AI69" s="120"/>
      <c r="AJ69" s="120"/>
      <c r="AK69" s="120"/>
      <c r="AL69" s="120"/>
      <c r="AM69" s="120"/>
      <c r="AN69" s="120"/>
      <c r="AO69" s="120"/>
      <c r="AP69" s="120"/>
      <c r="AQ69" s="120"/>
      <c r="AR69" s="120"/>
      <c r="AS69" s="127">
        <v>182.69839124790801</v>
      </c>
      <c r="AT69" s="127">
        <v>203.66325763694601</v>
      </c>
      <c r="AU69" s="127">
        <v>231.60314438372299</v>
      </c>
      <c r="AV69" s="127">
        <v>254.090034446581</v>
      </c>
      <c r="AW69" s="127">
        <v>273.41565347425399</v>
      </c>
      <c r="AX69" s="127">
        <v>312.55050373186998</v>
      </c>
      <c r="AY69" s="127">
        <v>376.360968020798</v>
      </c>
      <c r="AZ69" s="127">
        <v>411.90619556732202</v>
      </c>
      <c r="BA69" s="127">
        <v>485.00123925729002</v>
      </c>
      <c r="BB69" s="127">
        <v>531.30014003845895</v>
      </c>
      <c r="BC69" s="127">
        <v>507.80763276128198</v>
      </c>
      <c r="BD69" s="127">
        <v>522.985219872333</v>
      </c>
      <c r="BE69" s="127">
        <v>569.96531161077405</v>
      </c>
      <c r="BF69" s="127">
        <v>606.17115379036602</v>
      </c>
      <c r="BG69" s="127">
        <v>622.29797825692106</v>
      </c>
      <c r="BH69" s="127">
        <v>594.868293016846</v>
      </c>
      <c r="BI69" s="127">
        <v>606.42163983042497</v>
      </c>
      <c r="BJ69" s="127">
        <v>635.55032650899795</v>
      </c>
      <c r="BK69" s="127">
        <v>685.88657509397001</v>
      </c>
      <c r="BL69" s="127">
        <v>740.33233103769101</v>
      </c>
      <c r="BM69" s="127">
        <v>994.17108029541805</v>
      </c>
      <c r="BN69" s="120"/>
      <c r="BO69" s="120"/>
    </row>
    <row r="70" spans="1:67">
      <c r="A70" s="127" t="s">
        <v>504</v>
      </c>
      <c r="B70" s="127" t="s">
        <v>948</v>
      </c>
      <c r="C70" s="127" t="s">
        <v>1006</v>
      </c>
      <c r="D70" s="127" t="s">
        <v>1005</v>
      </c>
      <c r="E70" s="120"/>
      <c r="F70" s="120"/>
      <c r="G70" s="120"/>
      <c r="H70" s="120"/>
      <c r="I70" s="120"/>
      <c r="J70" s="120"/>
      <c r="K70" s="120"/>
      <c r="L70" s="120"/>
      <c r="M70" s="120"/>
      <c r="N70" s="120"/>
      <c r="O70" s="120"/>
      <c r="P70" s="120"/>
      <c r="Q70" s="120"/>
      <c r="R70" s="120"/>
      <c r="S70" s="120"/>
      <c r="T70" s="120"/>
      <c r="U70" s="120"/>
      <c r="V70" s="120"/>
      <c r="W70" s="120"/>
      <c r="X70" s="120"/>
      <c r="Y70" s="120"/>
      <c r="Z70" s="120"/>
      <c r="AA70" s="120"/>
      <c r="AB70" s="120"/>
      <c r="AC70" s="120"/>
      <c r="AD70" s="120"/>
      <c r="AE70" s="120"/>
      <c r="AF70" s="120"/>
      <c r="AG70" s="120"/>
      <c r="AH70" s="120"/>
      <c r="AI70" s="120"/>
      <c r="AJ70" s="120"/>
      <c r="AK70" s="120"/>
      <c r="AL70" s="120"/>
      <c r="AM70" s="120"/>
      <c r="AN70" s="120"/>
      <c r="AO70" s="120"/>
      <c r="AP70" s="120"/>
      <c r="AQ70" s="120"/>
      <c r="AR70" s="120"/>
      <c r="AS70" s="127">
        <v>871.38331468495005</v>
      </c>
      <c r="AT70" s="127">
        <v>940.90396107665697</v>
      </c>
      <c r="AU70" s="127">
        <v>1020.02740490242</v>
      </c>
      <c r="AV70" s="127">
        <v>1075.5520077656299</v>
      </c>
      <c r="AW70" s="127">
        <v>1133.1280797237</v>
      </c>
      <c r="AX70" s="127">
        <v>1200.0952493397001</v>
      </c>
      <c r="AY70" s="127">
        <v>1309.8567369576899</v>
      </c>
      <c r="AZ70" s="127">
        <v>1381.6993119551901</v>
      </c>
      <c r="BA70" s="127">
        <v>1513.2801369674601</v>
      </c>
      <c r="BB70" s="127">
        <v>1610.4757366901899</v>
      </c>
      <c r="BC70" s="127">
        <v>1636.33003098727</v>
      </c>
      <c r="BD70" s="127">
        <v>1683.3117882947799</v>
      </c>
      <c r="BE70" s="127">
        <v>1729.1445673206699</v>
      </c>
      <c r="BF70" s="127">
        <v>1805.7985338019</v>
      </c>
      <c r="BG70" s="127">
        <v>1853.38712447987</v>
      </c>
      <c r="BH70" s="127">
        <v>1884.5649684822299</v>
      </c>
      <c r="BI70" s="127">
        <v>1988.43171528267</v>
      </c>
      <c r="BJ70" s="127">
        <v>2075.1505475436602</v>
      </c>
      <c r="BK70" s="127">
        <v>2177.9445301112501</v>
      </c>
      <c r="BL70" s="127">
        <v>2271.4019292508101</v>
      </c>
      <c r="BM70" s="127">
        <v>2593.3728540444799</v>
      </c>
      <c r="BN70" s="120"/>
      <c r="BO70" s="120"/>
    </row>
    <row r="71" spans="1:67">
      <c r="A71" s="127" t="s">
        <v>262</v>
      </c>
      <c r="B71" s="127" t="s">
        <v>947</v>
      </c>
      <c r="C71" s="127" t="s">
        <v>1006</v>
      </c>
      <c r="D71" s="127" t="s">
        <v>1005</v>
      </c>
      <c r="E71" s="120"/>
      <c r="F71" s="120"/>
      <c r="G71" s="120"/>
      <c r="H71" s="120"/>
      <c r="I71" s="120"/>
      <c r="J71" s="120"/>
      <c r="K71" s="120"/>
      <c r="L71" s="120"/>
      <c r="M71" s="120"/>
      <c r="N71" s="120"/>
      <c r="O71" s="120"/>
      <c r="P71" s="120"/>
      <c r="Q71" s="120"/>
      <c r="R71" s="120"/>
      <c r="S71" s="120"/>
      <c r="T71" s="120"/>
      <c r="U71" s="120"/>
      <c r="V71" s="120"/>
      <c r="W71" s="120"/>
      <c r="X71" s="120"/>
      <c r="Y71" s="120"/>
      <c r="Z71" s="120"/>
      <c r="AA71" s="120"/>
      <c r="AB71" s="120"/>
      <c r="AC71" s="120"/>
      <c r="AD71" s="120"/>
      <c r="AE71" s="120"/>
      <c r="AF71" s="120"/>
      <c r="AG71" s="120"/>
      <c r="AH71" s="120"/>
      <c r="AI71" s="120"/>
      <c r="AJ71" s="120"/>
      <c r="AK71" s="120"/>
      <c r="AL71" s="120"/>
      <c r="AM71" s="120"/>
      <c r="AN71" s="120"/>
      <c r="AO71" s="120"/>
      <c r="AP71" s="120"/>
      <c r="AQ71" s="120"/>
      <c r="AR71" s="120"/>
      <c r="AS71" s="127">
        <v>56.357204353960803</v>
      </c>
      <c r="AT71" s="127">
        <v>76.901425048341693</v>
      </c>
      <c r="AU71" s="127">
        <v>89.962131080830005</v>
      </c>
      <c r="AV71" s="127">
        <v>109.205296692583</v>
      </c>
      <c r="AW71" s="127">
        <v>123.877649986802</v>
      </c>
      <c r="AX71" s="127">
        <v>128.390400638156</v>
      </c>
      <c r="AY71" s="127">
        <v>146.618519310728</v>
      </c>
      <c r="AZ71" s="127">
        <v>170.206458139354</v>
      </c>
      <c r="BA71" s="127">
        <v>186.17962335134499</v>
      </c>
      <c r="BB71" s="127">
        <v>210.43072936310301</v>
      </c>
      <c r="BC71" s="127">
        <v>258.05861958414403</v>
      </c>
      <c r="BD71" s="127">
        <v>302.30263616137302</v>
      </c>
      <c r="BE71" s="127">
        <v>354.25972014383598</v>
      </c>
      <c r="BF71" s="127">
        <v>426.24088303587502</v>
      </c>
      <c r="BG71" s="127">
        <v>481.77406117565999</v>
      </c>
      <c r="BH71" s="127">
        <v>477.45018136480502</v>
      </c>
      <c r="BI71" s="127">
        <v>488.81017533011402</v>
      </c>
      <c r="BJ71" s="127">
        <v>530.80279205785098</v>
      </c>
      <c r="BK71" s="127">
        <v>586.02396608368895</v>
      </c>
      <c r="BL71" s="127">
        <v>573.34291178993794</v>
      </c>
      <c r="BM71" s="127">
        <v>545.862270115147</v>
      </c>
      <c r="BN71" s="120"/>
      <c r="BO71" s="120"/>
    </row>
    <row r="72" spans="1:67">
      <c r="A72" s="127" t="s">
        <v>261</v>
      </c>
      <c r="B72" s="127" t="s">
        <v>946</v>
      </c>
      <c r="C72" s="127" t="s">
        <v>1006</v>
      </c>
      <c r="D72" s="127" t="s">
        <v>1005</v>
      </c>
      <c r="E72" s="120"/>
      <c r="F72" s="120"/>
      <c r="G72" s="120"/>
      <c r="H72" s="120"/>
      <c r="I72" s="120"/>
      <c r="J72" s="120"/>
      <c r="K72" s="120"/>
      <c r="L72" s="120"/>
      <c r="M72" s="120"/>
      <c r="N72" s="120"/>
      <c r="O72" s="120"/>
      <c r="P72" s="120"/>
      <c r="Q72" s="120"/>
      <c r="R72" s="120"/>
      <c r="S72" s="120"/>
      <c r="T72" s="120"/>
      <c r="U72" s="120"/>
      <c r="V72" s="120"/>
      <c r="W72" s="120"/>
      <c r="X72" s="120"/>
      <c r="Y72" s="120"/>
      <c r="Z72" s="120"/>
      <c r="AA72" s="120"/>
      <c r="AB72" s="120"/>
      <c r="AC72" s="120"/>
      <c r="AD72" s="120"/>
      <c r="AE72" s="120"/>
      <c r="AF72" s="120"/>
      <c r="AG72" s="120"/>
      <c r="AH72" s="120"/>
      <c r="AI72" s="120"/>
      <c r="AJ72" s="120"/>
      <c r="AK72" s="120"/>
      <c r="AL72" s="120"/>
      <c r="AM72" s="120"/>
      <c r="AN72" s="120"/>
      <c r="AO72" s="120"/>
      <c r="AP72" s="120"/>
      <c r="AQ72" s="120"/>
      <c r="AR72" s="120"/>
      <c r="AS72" s="127">
        <v>101.769119960677</v>
      </c>
      <c r="AT72" s="127">
        <v>112.546799610283</v>
      </c>
      <c r="AU72" s="127">
        <v>117.80563654261501</v>
      </c>
      <c r="AV72" s="127">
        <v>106.491331594497</v>
      </c>
      <c r="AW72" s="127">
        <v>105.620709427858</v>
      </c>
      <c r="AX72" s="127">
        <v>112.26581394138201</v>
      </c>
      <c r="AY72" s="127">
        <v>133.013636309508</v>
      </c>
      <c r="AZ72" s="127">
        <v>128.99082814902999</v>
      </c>
      <c r="BA72" s="127">
        <v>135.31953847235599</v>
      </c>
      <c r="BB72" s="127">
        <v>139.82188297235601</v>
      </c>
      <c r="BC72" s="127">
        <v>129.893431366968</v>
      </c>
      <c r="BD72" s="127">
        <v>142.31875757857199</v>
      </c>
      <c r="BE72" s="127">
        <v>142.08592918443799</v>
      </c>
      <c r="BF72" s="127">
        <v>152.880407367907</v>
      </c>
      <c r="BG72" s="127">
        <v>153.01173116969801</v>
      </c>
      <c r="BH72" s="127">
        <v>181.57623420742999</v>
      </c>
      <c r="BI72" s="127">
        <v>175.39895846579299</v>
      </c>
      <c r="BJ72" s="127">
        <v>182.07217021292601</v>
      </c>
      <c r="BK72" s="127">
        <v>156.97519359100801</v>
      </c>
      <c r="BL72" s="127">
        <v>158.95285426431201</v>
      </c>
      <c r="BM72" s="127">
        <v>167.300497450401</v>
      </c>
      <c r="BN72" s="120"/>
      <c r="BO72" s="120"/>
    </row>
    <row r="73" spans="1:67">
      <c r="A73" s="127" t="s">
        <v>255</v>
      </c>
      <c r="B73" s="127" t="s">
        <v>945</v>
      </c>
      <c r="C73" s="127" t="s">
        <v>1006</v>
      </c>
      <c r="D73" s="127" t="s">
        <v>1005</v>
      </c>
      <c r="E73" s="120"/>
      <c r="F73" s="120"/>
      <c r="G73" s="120"/>
      <c r="H73" s="120"/>
      <c r="I73" s="120"/>
      <c r="J73" s="120"/>
      <c r="K73" s="120"/>
      <c r="L73" s="120"/>
      <c r="M73" s="120"/>
      <c r="N73" s="120"/>
      <c r="O73" s="120"/>
      <c r="P73" s="120"/>
      <c r="Q73" s="120"/>
      <c r="R73" s="120"/>
      <c r="S73" s="120"/>
      <c r="T73" s="120"/>
      <c r="U73" s="120"/>
      <c r="V73" s="120"/>
      <c r="W73" s="120"/>
      <c r="X73" s="120"/>
      <c r="Y73" s="120"/>
      <c r="Z73" s="120"/>
      <c r="AA73" s="120"/>
      <c r="AB73" s="120"/>
      <c r="AC73" s="120"/>
      <c r="AD73" s="120"/>
      <c r="AE73" s="120"/>
      <c r="AF73" s="120"/>
      <c r="AG73" s="120"/>
      <c r="AH73" s="120"/>
      <c r="AI73" s="120"/>
      <c r="AJ73" s="120"/>
      <c r="AK73" s="120"/>
      <c r="AL73" s="120"/>
      <c r="AM73" s="120"/>
      <c r="AN73" s="120"/>
      <c r="AO73" s="120"/>
      <c r="AP73" s="120"/>
      <c r="AQ73" s="120"/>
      <c r="AR73" s="120"/>
      <c r="AS73" s="127">
        <v>1604.34057312201</v>
      </c>
      <c r="AT73" s="127">
        <v>1711.1574663337999</v>
      </c>
      <c r="AU73" s="127">
        <v>1822.4465404074499</v>
      </c>
      <c r="AV73" s="127">
        <v>1891.14160020182</v>
      </c>
      <c r="AW73" s="127">
        <v>1961.1105109377299</v>
      </c>
      <c r="AX73" s="127">
        <v>2055.03602106569</v>
      </c>
      <c r="AY73" s="127">
        <v>2199.5721176664601</v>
      </c>
      <c r="AZ73" s="127">
        <v>2301.3073159405399</v>
      </c>
      <c r="BA73" s="127">
        <v>2477.53460782915</v>
      </c>
      <c r="BB73" s="127">
        <v>2623.3253968940498</v>
      </c>
      <c r="BC73" s="127">
        <v>2686.9038062885202</v>
      </c>
      <c r="BD73" s="127">
        <v>2755.2328372519601</v>
      </c>
      <c r="BE73" s="127">
        <v>2788.7443491493</v>
      </c>
      <c r="BF73" s="127">
        <v>2899.3590710814001</v>
      </c>
      <c r="BG73" s="127">
        <v>2974.3841808494599</v>
      </c>
      <c r="BH73" s="127">
        <v>3061.5212756844098</v>
      </c>
      <c r="BI73" s="127">
        <v>3267.8254710926399</v>
      </c>
      <c r="BJ73" s="127">
        <v>3409.48319290483</v>
      </c>
      <c r="BK73" s="127">
        <v>3559.3301552733501</v>
      </c>
      <c r="BL73" s="127">
        <v>3674.0988952105799</v>
      </c>
      <c r="BM73" s="127">
        <v>4020.85797748188</v>
      </c>
      <c r="BN73" s="120"/>
      <c r="BO73" s="120"/>
    </row>
    <row r="74" spans="1:67">
      <c r="A74" s="127" t="s">
        <v>258</v>
      </c>
      <c r="B74" s="127" t="s">
        <v>944</v>
      </c>
      <c r="C74" s="127" t="s">
        <v>1006</v>
      </c>
      <c r="D74" s="127" t="s">
        <v>1005</v>
      </c>
      <c r="E74" s="120"/>
      <c r="F74" s="120"/>
      <c r="G74" s="120"/>
      <c r="H74" s="120"/>
      <c r="I74" s="120"/>
      <c r="J74" s="120"/>
      <c r="K74" s="120"/>
      <c r="L74" s="120"/>
      <c r="M74" s="120"/>
      <c r="N74" s="120"/>
      <c r="O74" s="120"/>
      <c r="P74" s="120"/>
      <c r="Q74" s="120"/>
      <c r="R74" s="120"/>
      <c r="S74" s="120"/>
      <c r="T74" s="120"/>
      <c r="U74" s="120"/>
      <c r="V74" s="120"/>
      <c r="W74" s="120"/>
      <c r="X74" s="120"/>
      <c r="Y74" s="120"/>
      <c r="Z74" s="120"/>
      <c r="AA74" s="120"/>
      <c r="AB74" s="120"/>
      <c r="AC74" s="120"/>
      <c r="AD74" s="120"/>
      <c r="AE74" s="120"/>
      <c r="AF74" s="120"/>
      <c r="AG74" s="120"/>
      <c r="AH74" s="120"/>
      <c r="AI74" s="120"/>
      <c r="AJ74" s="120"/>
      <c r="AK74" s="120"/>
      <c r="AL74" s="120"/>
      <c r="AM74" s="120"/>
      <c r="AN74" s="120"/>
      <c r="AO74" s="120"/>
      <c r="AP74" s="120"/>
      <c r="AQ74" s="120"/>
      <c r="AR74" s="120"/>
      <c r="AS74" s="127">
        <v>24.8124830452556</v>
      </c>
      <c r="AT74" s="127">
        <v>23.4147260838424</v>
      </c>
      <c r="AU74" s="127">
        <v>28.0000052733959</v>
      </c>
      <c r="AV74" s="127">
        <v>21.012402840301</v>
      </c>
      <c r="AW74" s="127">
        <v>19.6364193907119</v>
      </c>
      <c r="AX74" s="127">
        <v>11.088180279664799</v>
      </c>
      <c r="AY74" s="127">
        <v>10.676192257229699</v>
      </c>
      <c r="AZ74" s="127">
        <v>16.252702990544101</v>
      </c>
      <c r="BA74" s="127">
        <v>15.8679676887973</v>
      </c>
      <c r="BB74" s="127">
        <v>12.1395131395753</v>
      </c>
      <c r="BC74" s="127">
        <v>13.2818547543216</v>
      </c>
      <c r="BD74" s="127">
        <v>12.5565072182848</v>
      </c>
      <c r="BE74" s="127">
        <v>13.2283984807762</v>
      </c>
      <c r="BF74" s="127">
        <v>11.6949711442363</v>
      </c>
      <c r="BG74" s="127">
        <v>10.2016014881904</v>
      </c>
      <c r="BH74" s="127">
        <v>11.7764525377767</v>
      </c>
      <c r="BI74" s="127">
        <v>12.518978913429899</v>
      </c>
      <c r="BJ74" s="127">
        <v>15.5604076919045</v>
      </c>
      <c r="BK74" s="127">
        <v>11.3557448800182</v>
      </c>
      <c r="BL74" s="127">
        <v>14.406205539860901</v>
      </c>
      <c r="BM74" s="127">
        <v>15.366274249159099</v>
      </c>
      <c r="BN74" s="120"/>
      <c r="BO74" s="120"/>
    </row>
    <row r="75" spans="1:67">
      <c r="A75" s="127" t="s">
        <v>82</v>
      </c>
      <c r="B75" s="127" t="s">
        <v>83</v>
      </c>
      <c r="C75" s="127" t="s">
        <v>1006</v>
      </c>
      <c r="D75" s="127" t="s">
        <v>1005</v>
      </c>
      <c r="E75" s="120"/>
      <c r="F75" s="120"/>
      <c r="G75" s="120"/>
      <c r="H75" s="120"/>
      <c r="I75" s="120"/>
      <c r="J75" s="120"/>
      <c r="K75" s="120"/>
      <c r="L75" s="120"/>
      <c r="M75" s="120"/>
      <c r="N75" s="120"/>
      <c r="O75" s="120"/>
      <c r="P75" s="120"/>
      <c r="Q75" s="120"/>
      <c r="R75" s="120"/>
      <c r="S75" s="120"/>
      <c r="T75" s="120"/>
      <c r="U75" s="120"/>
      <c r="V75" s="120"/>
      <c r="W75" s="120"/>
      <c r="X75" s="120"/>
      <c r="Y75" s="120"/>
      <c r="Z75" s="120"/>
      <c r="AA75" s="120"/>
      <c r="AB75" s="120"/>
      <c r="AC75" s="120"/>
      <c r="AD75" s="120"/>
      <c r="AE75" s="120"/>
      <c r="AF75" s="120"/>
      <c r="AG75" s="120"/>
      <c r="AH75" s="120"/>
      <c r="AI75" s="120"/>
      <c r="AJ75" s="120"/>
      <c r="AK75" s="120"/>
      <c r="AL75" s="120"/>
      <c r="AM75" s="120"/>
      <c r="AN75" s="120"/>
      <c r="AO75" s="120"/>
      <c r="AP75" s="120"/>
      <c r="AQ75" s="120"/>
      <c r="AR75" s="120"/>
      <c r="AS75" s="127">
        <v>1064.26794987522</v>
      </c>
      <c r="AT75" s="127">
        <v>1123.7315147148199</v>
      </c>
      <c r="AU75" s="127">
        <v>1205.2360931273499</v>
      </c>
      <c r="AV75" s="127">
        <v>1358.51117064665</v>
      </c>
      <c r="AW75" s="127">
        <v>1441.1279450627501</v>
      </c>
      <c r="AX75" s="127">
        <v>1539.9706205662301</v>
      </c>
      <c r="AY75" s="127">
        <v>1749.3356797212</v>
      </c>
      <c r="AZ75" s="127">
        <v>1877.37375342215</v>
      </c>
      <c r="BA75" s="127">
        <v>2056.0739962615098</v>
      </c>
      <c r="BB75" s="127">
        <v>2200.1240916441002</v>
      </c>
      <c r="BC75" s="127">
        <v>2154.9776247571399</v>
      </c>
      <c r="BD75" s="127">
        <v>2150.4156485507601</v>
      </c>
      <c r="BE75" s="127">
        <v>2091.7998082836998</v>
      </c>
      <c r="BF75" s="127">
        <v>2083.31984190818</v>
      </c>
      <c r="BG75" s="127">
        <v>2139.6174166471701</v>
      </c>
      <c r="BH75" s="127">
        <v>2271.4724452922201</v>
      </c>
      <c r="BI75" s="127">
        <v>2390.61023953217</v>
      </c>
      <c r="BJ75" s="127">
        <v>2497.9016825388298</v>
      </c>
      <c r="BK75" s="127">
        <v>2580.1764176143001</v>
      </c>
      <c r="BL75" s="127">
        <v>2702.1895972222801</v>
      </c>
      <c r="BM75" s="127">
        <v>2965.4671240033399</v>
      </c>
      <c r="BN75" s="120"/>
      <c r="BO75" s="120"/>
    </row>
    <row r="76" spans="1:67">
      <c r="A76" s="127" t="s">
        <v>64</v>
      </c>
      <c r="B76" s="127" t="s">
        <v>65</v>
      </c>
      <c r="C76" s="127" t="s">
        <v>1006</v>
      </c>
      <c r="D76" s="127" t="s">
        <v>1005</v>
      </c>
      <c r="E76" s="120"/>
      <c r="F76" s="120"/>
      <c r="G76" s="120"/>
      <c r="H76" s="120"/>
      <c r="I76" s="120"/>
      <c r="J76" s="120"/>
      <c r="K76" s="120"/>
      <c r="L76" s="120"/>
      <c r="M76" s="120"/>
      <c r="N76" s="120"/>
      <c r="O76" s="120"/>
      <c r="P76" s="120"/>
      <c r="Q76" s="120"/>
      <c r="R76" s="120"/>
      <c r="S76" s="120"/>
      <c r="T76" s="120"/>
      <c r="U76" s="120"/>
      <c r="V76" s="120"/>
      <c r="W76" s="120"/>
      <c r="X76" s="120"/>
      <c r="Y76" s="120"/>
      <c r="Z76" s="120"/>
      <c r="AA76" s="120"/>
      <c r="AB76" s="120"/>
      <c r="AC76" s="120"/>
      <c r="AD76" s="120"/>
      <c r="AE76" s="120"/>
      <c r="AF76" s="120"/>
      <c r="AG76" s="120"/>
      <c r="AH76" s="120"/>
      <c r="AI76" s="120"/>
      <c r="AJ76" s="120"/>
      <c r="AK76" s="120"/>
      <c r="AL76" s="120"/>
      <c r="AM76" s="120"/>
      <c r="AN76" s="120"/>
      <c r="AO76" s="120"/>
      <c r="AP76" s="120"/>
      <c r="AQ76" s="120"/>
      <c r="AR76" s="120"/>
      <c r="AS76" s="127">
        <v>368.908144034163</v>
      </c>
      <c r="AT76" s="127">
        <v>384.60097404175701</v>
      </c>
      <c r="AU76" s="127">
        <v>416.812321944953</v>
      </c>
      <c r="AV76" s="127">
        <v>484.110857121435</v>
      </c>
      <c r="AW76" s="127">
        <v>548.89334982646903</v>
      </c>
      <c r="AX76" s="127">
        <v>620.51565082968796</v>
      </c>
      <c r="AY76" s="127">
        <v>686.91747314539305</v>
      </c>
      <c r="AZ76" s="127">
        <v>828.83755815301697</v>
      </c>
      <c r="BA76" s="127">
        <v>993.11416984635503</v>
      </c>
      <c r="BB76" s="127">
        <v>1034.1115382032499</v>
      </c>
      <c r="BC76" s="127">
        <v>1013.07342307312</v>
      </c>
      <c r="BD76" s="127">
        <v>1069.8943506896001</v>
      </c>
      <c r="BE76" s="127">
        <v>1152.4621630869201</v>
      </c>
      <c r="BF76" s="127">
        <v>1245.0511222909099</v>
      </c>
      <c r="BG76" s="127">
        <v>1370.9255411986901</v>
      </c>
      <c r="BH76" s="127">
        <v>1442.80177424918</v>
      </c>
      <c r="BI76" s="127">
        <v>1561.4671174985299</v>
      </c>
      <c r="BJ76" s="127">
        <v>1642.02496169554</v>
      </c>
      <c r="BK76" s="127">
        <v>1796.7336801651199</v>
      </c>
      <c r="BL76" s="127">
        <v>1924.15653000005</v>
      </c>
      <c r="BM76" s="127">
        <v>2250.0609223910901</v>
      </c>
      <c r="BN76" s="120"/>
      <c r="BO76" s="120"/>
    </row>
    <row r="77" spans="1:67">
      <c r="A77" s="127" t="s">
        <v>256</v>
      </c>
      <c r="B77" s="127" t="s">
        <v>943</v>
      </c>
      <c r="C77" s="127" t="s">
        <v>1006</v>
      </c>
      <c r="D77" s="127" t="s">
        <v>1005</v>
      </c>
      <c r="E77" s="120"/>
      <c r="F77" s="120"/>
      <c r="G77" s="120"/>
      <c r="H77" s="120"/>
      <c r="I77" s="120"/>
      <c r="J77" s="120"/>
      <c r="K77" s="120"/>
      <c r="L77" s="120"/>
      <c r="M77" s="120"/>
      <c r="N77" s="120"/>
      <c r="O77" s="120"/>
      <c r="P77" s="120"/>
      <c r="Q77" s="120"/>
      <c r="R77" s="120"/>
      <c r="S77" s="120"/>
      <c r="T77" s="120"/>
      <c r="U77" s="120"/>
      <c r="V77" s="120"/>
      <c r="W77" s="120"/>
      <c r="X77" s="120"/>
      <c r="Y77" s="120"/>
      <c r="Z77" s="120"/>
      <c r="AA77" s="120"/>
      <c r="AB77" s="120"/>
      <c r="AC77" s="120"/>
      <c r="AD77" s="120"/>
      <c r="AE77" s="120"/>
      <c r="AF77" s="120"/>
      <c r="AG77" s="120"/>
      <c r="AH77" s="120"/>
      <c r="AI77" s="120"/>
      <c r="AJ77" s="120"/>
      <c r="AK77" s="120"/>
      <c r="AL77" s="120"/>
      <c r="AM77" s="120"/>
      <c r="AN77" s="120"/>
      <c r="AO77" s="120"/>
      <c r="AP77" s="120"/>
      <c r="AQ77" s="120"/>
      <c r="AR77" s="120"/>
      <c r="AS77" s="127">
        <v>8.5810324399991895</v>
      </c>
      <c r="AT77" s="127">
        <v>10.3359693688184</v>
      </c>
      <c r="AU77" s="127">
        <v>10.687488997766501</v>
      </c>
      <c r="AV77" s="127">
        <v>11.315108876940901</v>
      </c>
      <c r="AW77" s="127">
        <v>7.4758473847515203</v>
      </c>
      <c r="AX77" s="127">
        <v>10.917399656193201</v>
      </c>
      <c r="AY77" s="127">
        <v>7.8515025293248</v>
      </c>
      <c r="AZ77" s="127">
        <v>10.391624367305701</v>
      </c>
      <c r="BA77" s="127">
        <v>4.39987196168099</v>
      </c>
      <c r="BB77" s="127">
        <v>8.2662483846556896</v>
      </c>
      <c r="BC77" s="127">
        <v>9.5348342334885494</v>
      </c>
      <c r="BD77" s="127">
        <v>4.2464736007312904</v>
      </c>
      <c r="BE77" s="127">
        <v>12.7082754402149</v>
      </c>
      <c r="BF77" s="127">
        <v>13.8681101502837</v>
      </c>
      <c r="BG77" s="127">
        <v>10.640737317049</v>
      </c>
      <c r="BH77" s="127">
        <v>15.7446318039609</v>
      </c>
      <c r="BI77" s="127">
        <v>16.638495983237</v>
      </c>
      <c r="BJ77" s="127">
        <v>17.1217530484926</v>
      </c>
      <c r="BK77" s="127">
        <v>16.2259734034598</v>
      </c>
      <c r="BL77" s="127">
        <v>16.619749935217101</v>
      </c>
      <c r="BM77" s="127">
        <v>23.358484640829701</v>
      </c>
      <c r="BN77" s="120"/>
      <c r="BO77" s="120"/>
    </row>
    <row r="78" spans="1:67">
      <c r="A78" s="127" t="s">
        <v>254</v>
      </c>
      <c r="B78" s="127" t="s">
        <v>942</v>
      </c>
      <c r="C78" s="127" t="s">
        <v>1006</v>
      </c>
      <c r="D78" s="127" t="s">
        <v>1005</v>
      </c>
      <c r="E78" s="120"/>
      <c r="F78" s="120"/>
      <c r="G78" s="120"/>
      <c r="H78" s="120"/>
      <c r="I78" s="120"/>
      <c r="J78" s="120"/>
      <c r="K78" s="120"/>
      <c r="L78" s="120"/>
      <c r="M78" s="120"/>
      <c r="N78" s="120"/>
      <c r="O78" s="120"/>
      <c r="P78" s="120"/>
      <c r="Q78" s="120"/>
      <c r="R78" s="120"/>
      <c r="S78" s="120"/>
      <c r="T78" s="120"/>
      <c r="U78" s="120"/>
      <c r="V78" s="120"/>
      <c r="W78" s="120"/>
      <c r="X78" s="120"/>
      <c r="Y78" s="120"/>
      <c r="Z78" s="120"/>
      <c r="AA78" s="120"/>
      <c r="AB78" s="120"/>
      <c r="AC78" s="120"/>
      <c r="AD78" s="120"/>
      <c r="AE78" s="120"/>
      <c r="AF78" s="120"/>
      <c r="AG78" s="120"/>
      <c r="AH78" s="120"/>
      <c r="AI78" s="120"/>
      <c r="AJ78" s="120"/>
      <c r="AK78" s="120"/>
      <c r="AL78" s="120"/>
      <c r="AM78" s="120"/>
      <c r="AN78" s="120"/>
      <c r="AO78" s="120"/>
      <c r="AP78" s="120"/>
      <c r="AQ78" s="120"/>
      <c r="AR78" s="120"/>
      <c r="AS78" s="127">
        <v>1351.28967405187</v>
      </c>
      <c r="AT78" s="127">
        <v>1448.5144772814001</v>
      </c>
      <c r="AU78" s="127">
        <v>1552.47850486474</v>
      </c>
      <c r="AV78" s="127">
        <v>1621.19132154518</v>
      </c>
      <c r="AW78" s="127">
        <v>1685.1794767218601</v>
      </c>
      <c r="AX78" s="127">
        <v>1769.69153174445</v>
      </c>
      <c r="AY78" s="127">
        <v>1899.1220984300701</v>
      </c>
      <c r="AZ78" s="127">
        <v>1998.89536290923</v>
      </c>
      <c r="BA78" s="127">
        <v>2166.3168291481902</v>
      </c>
      <c r="BB78" s="127">
        <v>2297.5684964474799</v>
      </c>
      <c r="BC78" s="127">
        <v>2359.7333446899002</v>
      </c>
      <c r="BD78" s="127">
        <v>2435.29524465237</v>
      </c>
      <c r="BE78" s="127">
        <v>2472.609157851</v>
      </c>
      <c r="BF78" s="127">
        <v>2582.40803973219</v>
      </c>
      <c r="BG78" s="127">
        <v>2652.2241753153498</v>
      </c>
      <c r="BH78" s="127">
        <v>2729.9734797531</v>
      </c>
      <c r="BI78" s="127">
        <v>2914.61293452676</v>
      </c>
      <c r="BJ78" s="127">
        <v>3054.3036067886301</v>
      </c>
      <c r="BK78" s="127">
        <v>3202.6311821561198</v>
      </c>
      <c r="BL78" s="127">
        <v>3317.5055466476801</v>
      </c>
      <c r="BM78" s="127">
        <v>3634.9123871291599</v>
      </c>
      <c r="BN78" s="120"/>
      <c r="BO78" s="120"/>
    </row>
    <row r="79" spans="1:67">
      <c r="A79" s="127" t="s">
        <v>501</v>
      </c>
      <c r="B79" s="127" t="s">
        <v>941</v>
      </c>
      <c r="C79" s="127" t="s">
        <v>1006</v>
      </c>
      <c r="D79" s="127" t="s">
        <v>1005</v>
      </c>
      <c r="E79" s="120"/>
      <c r="F79" s="120"/>
      <c r="G79" s="120"/>
      <c r="H79" s="120"/>
      <c r="I79" s="120"/>
      <c r="J79" s="120"/>
      <c r="K79" s="120"/>
      <c r="L79" s="120"/>
      <c r="M79" s="120"/>
      <c r="N79" s="120"/>
      <c r="O79" s="120"/>
      <c r="P79" s="120"/>
      <c r="Q79" s="120"/>
      <c r="R79" s="120"/>
      <c r="S79" s="120"/>
      <c r="T79" s="120"/>
      <c r="U79" s="120"/>
      <c r="V79" s="120"/>
      <c r="W79" s="120"/>
      <c r="X79" s="120"/>
      <c r="Y79" s="120"/>
      <c r="Z79" s="120"/>
      <c r="AA79" s="120"/>
      <c r="AB79" s="120"/>
      <c r="AC79" s="120"/>
      <c r="AD79" s="120"/>
      <c r="AE79" s="120"/>
      <c r="AF79" s="120"/>
      <c r="AG79" s="120"/>
      <c r="AH79" s="120"/>
      <c r="AI79" s="120"/>
      <c r="AJ79" s="120"/>
      <c r="AK79" s="120"/>
      <c r="AL79" s="120"/>
      <c r="AM79" s="120"/>
      <c r="AN79" s="120"/>
      <c r="AO79" s="120"/>
      <c r="AP79" s="120"/>
      <c r="AQ79" s="120"/>
      <c r="AR79" s="120"/>
      <c r="AS79" s="127">
        <v>45.773890327995503</v>
      </c>
      <c r="AT79" s="127">
        <v>52.754652811082998</v>
      </c>
      <c r="AU79" s="127">
        <v>51.604879879890497</v>
      </c>
      <c r="AV79" s="127">
        <v>59.527299324213097</v>
      </c>
      <c r="AW79" s="127">
        <v>72.226963772107496</v>
      </c>
      <c r="AX79" s="127">
        <v>69.027869613091198</v>
      </c>
      <c r="AY79" s="127">
        <v>81.904112203615895</v>
      </c>
      <c r="AZ79" s="127">
        <v>83.752136016823698</v>
      </c>
      <c r="BA79" s="127">
        <v>73.336722534889304</v>
      </c>
      <c r="BB79" s="127">
        <v>79.157925859268801</v>
      </c>
      <c r="BC79" s="127">
        <v>73.155204482502597</v>
      </c>
      <c r="BD79" s="127">
        <v>73.794076848653702</v>
      </c>
      <c r="BE79" s="127">
        <v>68.7211244018835</v>
      </c>
      <c r="BF79" s="127">
        <v>65.369753277687195</v>
      </c>
      <c r="BG79" s="127">
        <v>64.361474252119194</v>
      </c>
      <c r="BH79" s="127">
        <v>62.635398164880399</v>
      </c>
      <c r="BI79" s="127">
        <v>59.420199343141803</v>
      </c>
      <c r="BJ79" s="127">
        <v>66.948876722773406</v>
      </c>
      <c r="BK79" s="127">
        <v>67.550750660324994</v>
      </c>
      <c r="BL79" s="127">
        <v>60.806191923613902</v>
      </c>
      <c r="BM79" s="127">
        <v>69.171395913798804</v>
      </c>
      <c r="BN79" s="120"/>
      <c r="BO79" s="120"/>
    </row>
    <row r="80" spans="1:67">
      <c r="A80" s="127" t="s">
        <v>118</v>
      </c>
      <c r="B80" s="127" t="s">
        <v>119</v>
      </c>
      <c r="C80" s="127" t="s">
        <v>1006</v>
      </c>
      <c r="D80" s="127" t="s">
        <v>1005</v>
      </c>
      <c r="E80" s="120"/>
      <c r="F80" s="120"/>
      <c r="G80" s="120"/>
      <c r="H80" s="120"/>
      <c r="I80" s="120"/>
      <c r="J80" s="120"/>
      <c r="K80" s="120"/>
      <c r="L80" s="120"/>
      <c r="M80" s="120"/>
      <c r="N80" s="120"/>
      <c r="O80" s="120"/>
      <c r="P80" s="120"/>
      <c r="Q80" s="120"/>
      <c r="R80" s="120"/>
      <c r="S80" s="120"/>
      <c r="T80" s="120"/>
      <c r="U80" s="120"/>
      <c r="V80" s="120"/>
      <c r="W80" s="120"/>
      <c r="X80" s="120"/>
      <c r="Y80" s="120"/>
      <c r="Z80" s="120"/>
      <c r="AA80" s="120"/>
      <c r="AB80" s="120"/>
      <c r="AC80" s="120"/>
      <c r="AD80" s="120"/>
      <c r="AE80" s="120"/>
      <c r="AF80" s="120"/>
      <c r="AG80" s="120"/>
      <c r="AH80" s="120"/>
      <c r="AI80" s="120"/>
      <c r="AJ80" s="120"/>
      <c r="AK80" s="120"/>
      <c r="AL80" s="120"/>
      <c r="AM80" s="120"/>
      <c r="AN80" s="120"/>
      <c r="AO80" s="120"/>
      <c r="AP80" s="120"/>
      <c r="AQ80" s="120"/>
      <c r="AR80" s="120"/>
      <c r="AS80" s="127">
        <v>1438.6317392025601</v>
      </c>
      <c r="AT80" s="127">
        <v>1536.10963491047</v>
      </c>
      <c r="AU80" s="127">
        <v>1676.1619309451601</v>
      </c>
      <c r="AV80" s="127">
        <v>1782.9755941259</v>
      </c>
      <c r="AW80" s="127">
        <v>1957.32231764524</v>
      </c>
      <c r="AX80" s="127">
        <v>2066.9298580753598</v>
      </c>
      <c r="AY80" s="127">
        <v>2247.5983940813799</v>
      </c>
      <c r="AZ80" s="127">
        <v>2404.8095079218201</v>
      </c>
      <c r="BA80" s="127">
        <v>2636.1949104555902</v>
      </c>
      <c r="BB80" s="127">
        <v>2749.1264332212199</v>
      </c>
      <c r="BC80" s="127">
        <v>2797.2931531085201</v>
      </c>
      <c r="BD80" s="127">
        <v>2987.6084564564399</v>
      </c>
      <c r="BE80" s="127">
        <v>3126.8053448181799</v>
      </c>
      <c r="BF80" s="127">
        <v>3232.9878308815501</v>
      </c>
      <c r="BG80" s="127">
        <v>3249.3929531030999</v>
      </c>
      <c r="BH80" s="127">
        <v>3220.3604545059502</v>
      </c>
      <c r="BI80" s="127">
        <v>3279.8965079608101</v>
      </c>
      <c r="BJ80" s="127">
        <v>3387.0229382781799</v>
      </c>
      <c r="BK80" s="127">
        <v>3522.9384925629302</v>
      </c>
      <c r="BL80" s="127">
        <v>3701.19276774531</v>
      </c>
      <c r="BM80" s="127">
        <v>3983.25032083822</v>
      </c>
      <c r="BN80" s="120"/>
      <c r="BO80" s="120"/>
    </row>
    <row r="81" spans="1:67">
      <c r="A81" s="127" t="s">
        <v>252</v>
      </c>
      <c r="B81" s="127" t="s">
        <v>940</v>
      </c>
      <c r="C81" s="127" t="s">
        <v>1006</v>
      </c>
      <c r="D81" s="127" t="s">
        <v>1005</v>
      </c>
      <c r="E81" s="120"/>
      <c r="F81" s="120"/>
      <c r="G81" s="120"/>
      <c r="H81" s="120"/>
      <c r="I81" s="120"/>
      <c r="J81" s="120"/>
      <c r="K81" s="120"/>
      <c r="L81" s="120"/>
      <c r="M81" s="120"/>
      <c r="N81" s="120"/>
      <c r="O81" s="120"/>
      <c r="P81" s="120"/>
      <c r="Q81" s="120"/>
      <c r="R81" s="120"/>
      <c r="S81" s="120"/>
      <c r="T81" s="120"/>
      <c r="U81" s="120"/>
      <c r="V81" s="120"/>
      <c r="W81" s="120"/>
      <c r="X81" s="120"/>
      <c r="Y81" s="120"/>
      <c r="Z81" s="120"/>
      <c r="AA81" s="120"/>
      <c r="AB81" s="120"/>
      <c r="AC81" s="120"/>
      <c r="AD81" s="120"/>
      <c r="AE81" s="120"/>
      <c r="AF81" s="120"/>
      <c r="AG81" s="120"/>
      <c r="AH81" s="120"/>
      <c r="AI81" s="120"/>
      <c r="AJ81" s="120"/>
      <c r="AK81" s="120"/>
      <c r="AL81" s="120"/>
      <c r="AM81" s="120"/>
      <c r="AN81" s="120"/>
      <c r="AO81" s="120"/>
      <c r="AP81" s="120"/>
      <c r="AQ81" s="120"/>
      <c r="AR81" s="120"/>
      <c r="AS81" s="127">
        <v>162.63006410035101</v>
      </c>
      <c r="AT81" s="127">
        <v>133.171933005596</v>
      </c>
      <c r="AU81" s="127">
        <v>145.89810865234901</v>
      </c>
      <c r="AV81" s="127">
        <v>150.31793947703</v>
      </c>
      <c r="AW81" s="127">
        <v>160.63568794764501</v>
      </c>
      <c r="AX81" s="127">
        <v>180.378684768554</v>
      </c>
      <c r="AY81" s="127">
        <v>192.04230039870299</v>
      </c>
      <c r="AZ81" s="127">
        <v>193.15890448715899</v>
      </c>
      <c r="BA81" s="127">
        <v>175.63504795064301</v>
      </c>
      <c r="BB81" s="127">
        <v>172.14815901983499</v>
      </c>
      <c r="BC81" s="127">
        <v>177.78048372635101</v>
      </c>
      <c r="BD81" s="127">
        <v>160.80516757046499</v>
      </c>
      <c r="BE81" s="127">
        <v>174.015855235858</v>
      </c>
      <c r="BF81" s="127">
        <v>183.212958554126</v>
      </c>
      <c r="BG81" s="127">
        <v>221.86325476836601</v>
      </c>
      <c r="BH81" s="127">
        <v>246.67518740933701</v>
      </c>
      <c r="BI81" s="127">
        <v>251.48979205898101</v>
      </c>
      <c r="BJ81" s="127">
        <v>270.636784541738</v>
      </c>
      <c r="BK81" s="127">
        <v>334.38912610794199</v>
      </c>
      <c r="BL81" s="127">
        <v>344.84861373330102</v>
      </c>
      <c r="BM81" s="127">
        <v>304.97770563808598</v>
      </c>
      <c r="BN81" s="120"/>
      <c r="BO81" s="120"/>
    </row>
    <row r="82" spans="1:67">
      <c r="A82" s="127" t="s">
        <v>116</v>
      </c>
      <c r="B82" s="127" t="s">
        <v>117</v>
      </c>
      <c r="C82" s="127" t="s">
        <v>1006</v>
      </c>
      <c r="D82" s="127" t="s">
        <v>1005</v>
      </c>
      <c r="E82" s="120"/>
      <c r="F82" s="120"/>
      <c r="G82" s="120"/>
      <c r="H82" s="120"/>
      <c r="I82" s="120"/>
      <c r="J82" s="120"/>
      <c r="K82" s="120"/>
      <c r="L82" s="120"/>
      <c r="M82" s="120"/>
      <c r="N82" s="120"/>
      <c r="O82" s="120"/>
      <c r="P82" s="120"/>
      <c r="Q82" s="120"/>
      <c r="R82" s="120"/>
      <c r="S82" s="120"/>
      <c r="T82" s="120"/>
      <c r="U82" s="120"/>
      <c r="V82" s="120"/>
      <c r="W82" s="120"/>
      <c r="X82" s="120"/>
      <c r="Y82" s="120"/>
      <c r="Z82" s="120"/>
      <c r="AA82" s="120"/>
      <c r="AB82" s="120"/>
      <c r="AC82" s="120"/>
      <c r="AD82" s="120"/>
      <c r="AE82" s="120"/>
      <c r="AF82" s="120"/>
      <c r="AG82" s="120"/>
      <c r="AH82" s="120"/>
      <c r="AI82" s="120"/>
      <c r="AJ82" s="120"/>
      <c r="AK82" s="120"/>
      <c r="AL82" s="120"/>
      <c r="AM82" s="120"/>
      <c r="AN82" s="120"/>
      <c r="AO82" s="120"/>
      <c r="AP82" s="120"/>
      <c r="AQ82" s="120"/>
      <c r="AR82" s="120"/>
      <c r="AS82" s="127">
        <v>1829.73926177208</v>
      </c>
      <c r="AT82" s="127">
        <v>1953.29022880452</v>
      </c>
      <c r="AU82" s="127">
        <v>2099.8730447160101</v>
      </c>
      <c r="AV82" s="127">
        <v>2075.9865206514901</v>
      </c>
      <c r="AW82" s="127">
        <v>2160.0123957856399</v>
      </c>
      <c r="AX82" s="127">
        <v>2274.7813267962201</v>
      </c>
      <c r="AY82" s="127">
        <v>2418.2889485338201</v>
      </c>
      <c r="AZ82" s="127">
        <v>2517.0820236411801</v>
      </c>
      <c r="BA82" s="127">
        <v>2617.75854460043</v>
      </c>
      <c r="BB82" s="127">
        <v>2781.97869813221</v>
      </c>
      <c r="BC82" s="127">
        <v>2855.2723369845899</v>
      </c>
      <c r="BD82" s="127">
        <v>2956.49056887695</v>
      </c>
      <c r="BE82" s="127">
        <v>3009.6661377353798</v>
      </c>
      <c r="BF82" s="127">
        <v>3188.1863339766401</v>
      </c>
      <c r="BG82" s="127">
        <v>3263.7681607940099</v>
      </c>
      <c r="BH82" s="127">
        <v>3381.9394353194798</v>
      </c>
      <c r="BI82" s="127">
        <v>3702.8232467826601</v>
      </c>
      <c r="BJ82" s="127">
        <v>3839.7623388608499</v>
      </c>
      <c r="BK82" s="127">
        <v>3962.14098183941</v>
      </c>
      <c r="BL82" s="127">
        <v>4097.9907961826502</v>
      </c>
      <c r="BM82" s="127">
        <v>4403.9759953054199</v>
      </c>
      <c r="BN82" s="120"/>
      <c r="BO82" s="120"/>
    </row>
    <row r="83" spans="1:67">
      <c r="A83" s="127" t="s">
        <v>253</v>
      </c>
      <c r="B83" s="127" t="s">
        <v>939</v>
      </c>
      <c r="C83" s="127" t="s">
        <v>1006</v>
      </c>
      <c r="D83" s="127" t="s">
        <v>1005</v>
      </c>
      <c r="E83" s="120"/>
      <c r="F83" s="120"/>
      <c r="G83" s="120"/>
      <c r="H83" s="120"/>
      <c r="I83" s="120"/>
      <c r="J83" s="120"/>
      <c r="K83" s="120"/>
      <c r="L83" s="120"/>
      <c r="M83" s="120"/>
      <c r="N83" s="120"/>
      <c r="O83" s="120"/>
      <c r="P83" s="120"/>
      <c r="Q83" s="120"/>
      <c r="R83" s="120"/>
      <c r="S83" s="120"/>
      <c r="T83" s="120"/>
      <c r="U83" s="120"/>
      <c r="V83" s="120"/>
      <c r="W83" s="120"/>
      <c r="X83" s="120"/>
      <c r="Y83" s="120"/>
      <c r="Z83" s="120"/>
      <c r="AA83" s="120"/>
      <c r="AB83" s="120"/>
      <c r="AC83" s="120"/>
      <c r="AD83" s="120"/>
      <c r="AE83" s="120"/>
      <c r="AF83" s="120"/>
      <c r="AG83" s="120"/>
      <c r="AH83" s="120"/>
      <c r="AI83" s="120"/>
      <c r="AJ83" s="120"/>
      <c r="AK83" s="120"/>
      <c r="AL83" s="120"/>
      <c r="AM83" s="120"/>
      <c r="AN83" s="120"/>
      <c r="AO83" s="120"/>
      <c r="AP83" s="120"/>
      <c r="AQ83" s="120"/>
      <c r="AR83" s="120"/>
      <c r="AS83" s="120"/>
      <c r="AT83" s="120"/>
      <c r="AU83" s="120"/>
      <c r="AV83" s="120"/>
      <c r="AW83" s="120"/>
      <c r="AX83" s="120"/>
      <c r="AY83" s="120"/>
      <c r="AZ83" s="120"/>
      <c r="BA83" s="120"/>
      <c r="BB83" s="120"/>
      <c r="BC83" s="120"/>
      <c r="BD83" s="120"/>
      <c r="BE83" s="120"/>
      <c r="BF83" s="120"/>
      <c r="BG83" s="120"/>
      <c r="BH83" s="120"/>
      <c r="BI83" s="120"/>
      <c r="BJ83" s="120"/>
      <c r="BK83" s="120"/>
      <c r="BL83" s="120"/>
      <c r="BM83" s="120"/>
      <c r="BN83" s="120"/>
      <c r="BO83" s="120"/>
    </row>
    <row r="84" spans="1:67">
      <c r="A84" s="127" t="s">
        <v>211</v>
      </c>
      <c r="B84" s="127" t="s">
        <v>938</v>
      </c>
      <c r="C84" s="127" t="s">
        <v>1006</v>
      </c>
      <c r="D84" s="127" t="s">
        <v>1005</v>
      </c>
      <c r="E84" s="120"/>
      <c r="F84" s="120"/>
      <c r="G84" s="120"/>
      <c r="H84" s="120"/>
      <c r="I84" s="120"/>
      <c r="J84" s="120"/>
      <c r="K84" s="120"/>
      <c r="L84" s="120"/>
      <c r="M84" s="120"/>
      <c r="N84" s="120"/>
      <c r="O84" s="120"/>
      <c r="P84" s="120"/>
      <c r="Q84" s="120"/>
      <c r="R84" s="120"/>
      <c r="S84" s="120"/>
      <c r="T84" s="120"/>
      <c r="U84" s="120"/>
      <c r="V84" s="120"/>
      <c r="W84" s="120"/>
      <c r="X84" s="120"/>
      <c r="Y84" s="120"/>
      <c r="Z84" s="120"/>
      <c r="AA84" s="120"/>
      <c r="AB84" s="120"/>
      <c r="AC84" s="120"/>
      <c r="AD84" s="120"/>
      <c r="AE84" s="120"/>
      <c r="AF84" s="120"/>
      <c r="AG84" s="120"/>
      <c r="AH84" s="120"/>
      <c r="AI84" s="120"/>
      <c r="AJ84" s="120"/>
      <c r="AK84" s="120"/>
      <c r="AL84" s="120"/>
      <c r="AM84" s="120"/>
      <c r="AN84" s="120"/>
      <c r="AO84" s="120"/>
      <c r="AP84" s="120"/>
      <c r="AQ84" s="120"/>
      <c r="AR84" s="120"/>
      <c r="AS84" s="127">
        <v>36.793993441386498</v>
      </c>
      <c r="AT84" s="127">
        <v>40.035793180475203</v>
      </c>
      <c r="AU84" s="127">
        <v>37.9716779932713</v>
      </c>
      <c r="AV84" s="127">
        <v>48.919539846539699</v>
      </c>
      <c r="AW84" s="127">
        <v>53.905398854267098</v>
      </c>
      <c r="AX84" s="127">
        <v>65.215775057462196</v>
      </c>
      <c r="AY84" s="127">
        <v>66.320935319948703</v>
      </c>
      <c r="AZ84" s="127">
        <v>63.384156288512997</v>
      </c>
      <c r="BA84" s="127">
        <v>76.240638931776999</v>
      </c>
      <c r="BB84" s="127">
        <v>57.884696975645198</v>
      </c>
      <c r="BC84" s="127">
        <v>63.012542481768101</v>
      </c>
      <c r="BD84" s="127">
        <v>87.665761324200005</v>
      </c>
      <c r="BE84" s="127">
        <v>74.058987923648999</v>
      </c>
      <c r="BF84" s="127">
        <v>77.806278119235799</v>
      </c>
      <c r="BG84" s="127">
        <v>93.070212325464396</v>
      </c>
      <c r="BH84" s="127">
        <v>94.218238798051303</v>
      </c>
      <c r="BI84" s="127">
        <v>103.567353464851</v>
      </c>
      <c r="BJ84" s="127">
        <v>97.949282601604196</v>
      </c>
      <c r="BK84" s="127">
        <v>97.238555094161498</v>
      </c>
      <c r="BL84" s="127">
        <v>103.952598524612</v>
      </c>
      <c r="BM84" s="127">
        <v>89.561436794242994</v>
      </c>
      <c r="BN84" s="120"/>
      <c r="BO84" s="120"/>
    </row>
    <row r="85" spans="1:67">
      <c r="A85" s="127" t="s">
        <v>251</v>
      </c>
      <c r="B85" s="127" t="s">
        <v>937</v>
      </c>
      <c r="C85" s="127" t="s">
        <v>1006</v>
      </c>
      <c r="D85" s="127" t="s">
        <v>1005</v>
      </c>
      <c r="E85" s="120"/>
      <c r="F85" s="120"/>
      <c r="G85" s="120"/>
      <c r="H85" s="120"/>
      <c r="I85" s="120"/>
      <c r="J85" s="120"/>
      <c r="K85" s="120"/>
      <c r="L85" s="120"/>
      <c r="M85" s="120"/>
      <c r="N85" s="120"/>
      <c r="O85" s="120"/>
      <c r="P85" s="120"/>
      <c r="Q85" s="120"/>
      <c r="R85" s="120"/>
      <c r="S85" s="120"/>
      <c r="T85" s="120"/>
      <c r="U85" s="120"/>
      <c r="V85" s="120"/>
      <c r="W85" s="120"/>
      <c r="X85" s="120"/>
      <c r="Y85" s="120"/>
      <c r="Z85" s="120"/>
      <c r="AA85" s="120"/>
      <c r="AB85" s="120"/>
      <c r="AC85" s="120"/>
      <c r="AD85" s="120"/>
      <c r="AE85" s="120"/>
      <c r="AF85" s="120"/>
      <c r="AG85" s="120"/>
      <c r="AH85" s="120"/>
      <c r="AI85" s="120"/>
      <c r="AJ85" s="120"/>
      <c r="AK85" s="120"/>
      <c r="AL85" s="120"/>
      <c r="AM85" s="120"/>
      <c r="AN85" s="120"/>
      <c r="AO85" s="120"/>
      <c r="AP85" s="120"/>
      <c r="AQ85" s="120"/>
      <c r="AR85" s="120"/>
      <c r="AS85" s="127">
        <v>142.20298626910699</v>
      </c>
      <c r="AT85" s="127">
        <v>171.676863104901</v>
      </c>
      <c r="AU85" s="127">
        <v>160.902991621056</v>
      </c>
      <c r="AV85" s="127">
        <v>195.15853580535901</v>
      </c>
      <c r="AW85" s="127">
        <v>185.92751676550401</v>
      </c>
      <c r="AX85" s="127">
        <v>146.47807994322699</v>
      </c>
      <c r="AY85" s="127">
        <v>163.81328938397499</v>
      </c>
      <c r="AZ85" s="127">
        <v>178.00538455856599</v>
      </c>
      <c r="BA85" s="127">
        <v>146.39675476044599</v>
      </c>
      <c r="BB85" s="127">
        <v>208.74198511055801</v>
      </c>
      <c r="BC85" s="127">
        <v>221.56176924797899</v>
      </c>
      <c r="BD85" s="127">
        <v>235.67260879049201</v>
      </c>
      <c r="BE85" s="127">
        <v>216.92164827467801</v>
      </c>
      <c r="BF85" s="127">
        <v>263.20406529761499</v>
      </c>
      <c r="BG85" s="127">
        <v>223.28488892786001</v>
      </c>
      <c r="BH85" s="127">
        <v>220.95069151247799</v>
      </c>
      <c r="BI85" s="127">
        <v>276.44682019685598</v>
      </c>
      <c r="BJ85" s="127">
        <v>254.785488062566</v>
      </c>
      <c r="BK85" s="127">
        <v>234.79349618976099</v>
      </c>
      <c r="BL85" s="127">
        <v>251.951715140912</v>
      </c>
      <c r="BM85" s="127">
        <v>278.62290849167999</v>
      </c>
      <c r="BN85" s="120"/>
      <c r="BO85" s="120"/>
    </row>
    <row r="86" spans="1:67">
      <c r="A86" s="127" t="s">
        <v>74</v>
      </c>
      <c r="B86" s="127" t="s">
        <v>75</v>
      </c>
      <c r="C86" s="127" t="s">
        <v>1006</v>
      </c>
      <c r="D86" s="127" t="s">
        <v>1005</v>
      </c>
      <c r="E86" s="120"/>
      <c r="F86" s="120"/>
      <c r="G86" s="120"/>
      <c r="H86" s="120"/>
      <c r="I86" s="120"/>
      <c r="J86" s="120"/>
      <c r="K86" s="120"/>
      <c r="L86" s="120"/>
      <c r="M86" s="120"/>
      <c r="N86" s="120"/>
      <c r="O86" s="120"/>
      <c r="P86" s="120"/>
      <c r="Q86" s="120"/>
      <c r="R86" s="120"/>
      <c r="S86" s="120"/>
      <c r="T86" s="120"/>
      <c r="U86" s="120"/>
      <c r="V86" s="120"/>
      <c r="W86" s="120"/>
      <c r="X86" s="120"/>
      <c r="Y86" s="120"/>
      <c r="Z86" s="120"/>
      <c r="AA86" s="120"/>
      <c r="AB86" s="120"/>
      <c r="AC86" s="120"/>
      <c r="AD86" s="120"/>
      <c r="AE86" s="120"/>
      <c r="AF86" s="120"/>
      <c r="AG86" s="120"/>
      <c r="AH86" s="120"/>
      <c r="AI86" s="120"/>
      <c r="AJ86" s="120"/>
      <c r="AK86" s="120"/>
      <c r="AL86" s="120"/>
      <c r="AM86" s="120"/>
      <c r="AN86" s="120"/>
      <c r="AO86" s="120"/>
      <c r="AP86" s="120"/>
      <c r="AQ86" s="120"/>
      <c r="AR86" s="120"/>
      <c r="AS86" s="127">
        <v>1460.4520734974999</v>
      </c>
      <c r="AT86" s="127">
        <v>1607.7143891616499</v>
      </c>
      <c r="AU86" s="127">
        <v>1787.5624079030099</v>
      </c>
      <c r="AV86" s="127">
        <v>1933.3609908208</v>
      </c>
      <c r="AW86" s="127">
        <v>2154.6075897922701</v>
      </c>
      <c r="AX86" s="127">
        <v>2244.52176427943</v>
      </c>
      <c r="AY86" s="127">
        <v>2460.4077756144302</v>
      </c>
      <c r="AZ86" s="127">
        <v>2520.79899992522</v>
      </c>
      <c r="BA86" s="127">
        <v>2717.27085102724</v>
      </c>
      <c r="BB86" s="127">
        <v>2873.62366552297</v>
      </c>
      <c r="BC86" s="127">
        <v>2955.86432099579</v>
      </c>
      <c r="BD86" s="127">
        <v>3009.0397586897102</v>
      </c>
      <c r="BE86" s="127">
        <v>3094.0075164732002</v>
      </c>
      <c r="BF86" s="127">
        <v>3193.6845027741601</v>
      </c>
      <c r="BG86" s="127">
        <v>3300.0455995348898</v>
      </c>
      <c r="BH86" s="127">
        <v>3378.53992689286</v>
      </c>
      <c r="BI86" s="127">
        <v>3512.0386870262801</v>
      </c>
      <c r="BJ86" s="127">
        <v>3584.92848841967</v>
      </c>
      <c r="BK86" s="127">
        <v>3690.5264287822702</v>
      </c>
      <c r="BL86" s="127">
        <v>3896.2184313980301</v>
      </c>
      <c r="BM86" s="127">
        <v>4668.0244778155502</v>
      </c>
      <c r="BN86" s="120"/>
      <c r="BO86" s="120"/>
    </row>
    <row r="87" spans="1:67">
      <c r="A87" s="127" t="s">
        <v>249</v>
      </c>
      <c r="B87" s="127" t="s">
        <v>936</v>
      </c>
      <c r="C87" s="127" t="s">
        <v>1006</v>
      </c>
      <c r="D87" s="127" t="s">
        <v>1005</v>
      </c>
      <c r="E87" s="120"/>
      <c r="F87" s="120"/>
      <c r="G87" s="120"/>
      <c r="H87" s="120"/>
      <c r="I87" s="120"/>
      <c r="J87" s="120"/>
      <c r="K87" s="120"/>
      <c r="L87" s="120"/>
      <c r="M87" s="120"/>
      <c r="N87" s="120"/>
      <c r="O87" s="120"/>
      <c r="P87" s="120"/>
      <c r="Q87" s="120"/>
      <c r="R87" s="120"/>
      <c r="S87" s="120"/>
      <c r="T87" s="120"/>
      <c r="U87" s="120"/>
      <c r="V87" s="120"/>
      <c r="W87" s="120"/>
      <c r="X87" s="120"/>
      <c r="Y87" s="120"/>
      <c r="Z87" s="120"/>
      <c r="AA87" s="120"/>
      <c r="AB87" s="120"/>
      <c r="AC87" s="120"/>
      <c r="AD87" s="120"/>
      <c r="AE87" s="120"/>
      <c r="AF87" s="120"/>
      <c r="AG87" s="120"/>
      <c r="AH87" s="120"/>
      <c r="AI87" s="120"/>
      <c r="AJ87" s="120"/>
      <c r="AK87" s="120"/>
      <c r="AL87" s="120"/>
      <c r="AM87" s="120"/>
      <c r="AN87" s="120"/>
      <c r="AO87" s="120"/>
      <c r="AP87" s="120"/>
      <c r="AQ87" s="120"/>
      <c r="AR87" s="120"/>
      <c r="AS87" s="127">
        <v>25.0450767011042</v>
      </c>
      <c r="AT87" s="127">
        <v>38.180042793933303</v>
      </c>
      <c r="AU87" s="127">
        <v>41.253595435979598</v>
      </c>
      <c r="AV87" s="127">
        <v>48.229023927959702</v>
      </c>
      <c r="AW87" s="127">
        <v>54.207201430005398</v>
      </c>
      <c r="AX87" s="127">
        <v>63.102887178252402</v>
      </c>
      <c r="AY87" s="127">
        <v>70.4244036102818</v>
      </c>
      <c r="AZ87" s="127">
        <v>75.634973506826498</v>
      </c>
      <c r="BA87" s="127">
        <v>111.638971827986</v>
      </c>
      <c r="BB87" s="127">
        <v>145.651525474967</v>
      </c>
      <c r="BC87" s="127">
        <v>144.36723681709799</v>
      </c>
      <c r="BD87" s="127">
        <v>115.142847653529</v>
      </c>
      <c r="BE87" s="127">
        <v>150.68869554665301</v>
      </c>
      <c r="BF87" s="127">
        <v>193.512350944194</v>
      </c>
      <c r="BG87" s="127">
        <v>248.86365911399699</v>
      </c>
      <c r="BH87" s="127">
        <v>315.31406372329002</v>
      </c>
      <c r="BI87" s="127">
        <v>372.39903922040298</v>
      </c>
      <c r="BJ87" s="127">
        <v>352.81162389912799</v>
      </c>
      <c r="BK87" s="127">
        <v>404.72608808123999</v>
      </c>
      <c r="BL87" s="127">
        <v>418.82493866807198</v>
      </c>
      <c r="BM87" s="127">
        <v>404.565006777375</v>
      </c>
      <c r="BN87" s="120"/>
      <c r="BO87" s="120"/>
    </row>
    <row r="88" spans="1:67">
      <c r="A88" s="127" t="s">
        <v>248</v>
      </c>
      <c r="B88" s="127" t="s">
        <v>935</v>
      </c>
      <c r="C88" s="127" t="s">
        <v>1006</v>
      </c>
      <c r="D88" s="127" t="s">
        <v>1005</v>
      </c>
      <c r="E88" s="120"/>
      <c r="F88" s="120"/>
      <c r="G88" s="120"/>
      <c r="H88" s="120"/>
      <c r="I88" s="120"/>
      <c r="J88" s="120"/>
      <c r="K88" s="120"/>
      <c r="L88" s="120"/>
      <c r="M88" s="120"/>
      <c r="N88" s="120"/>
      <c r="O88" s="120"/>
      <c r="P88" s="120"/>
      <c r="Q88" s="120"/>
      <c r="R88" s="120"/>
      <c r="S88" s="120"/>
      <c r="T88" s="120"/>
      <c r="U88" s="120"/>
      <c r="V88" s="120"/>
      <c r="W88" s="120"/>
      <c r="X88" s="120"/>
      <c r="Y88" s="120"/>
      <c r="Z88" s="120"/>
      <c r="AA88" s="120"/>
      <c r="AB88" s="120"/>
      <c r="AC88" s="120"/>
      <c r="AD88" s="120"/>
      <c r="AE88" s="120"/>
      <c r="AF88" s="120"/>
      <c r="AG88" s="120"/>
      <c r="AH88" s="120"/>
      <c r="AI88" s="120"/>
      <c r="AJ88" s="120"/>
      <c r="AK88" s="120"/>
      <c r="AL88" s="120"/>
      <c r="AM88" s="120"/>
      <c r="AN88" s="120"/>
      <c r="AO88" s="120"/>
      <c r="AP88" s="120"/>
      <c r="AQ88" s="120"/>
      <c r="AR88" s="120"/>
      <c r="AS88" s="127">
        <v>19.3488496130173</v>
      </c>
      <c r="AT88" s="127">
        <v>27.4439116546333</v>
      </c>
      <c r="AU88" s="127">
        <v>18.600107206888001</v>
      </c>
      <c r="AV88" s="127">
        <v>22.833012095284399</v>
      </c>
      <c r="AW88" s="127">
        <v>21.0671941720592</v>
      </c>
      <c r="AX88" s="127">
        <v>45.544953442261203</v>
      </c>
      <c r="AY88" s="127">
        <v>48.267315561574897</v>
      </c>
      <c r="AZ88" s="127">
        <v>54.725824147879301</v>
      </c>
      <c r="BA88" s="127">
        <v>62.272331113482998</v>
      </c>
      <c r="BB88" s="127">
        <v>79.029097261079798</v>
      </c>
      <c r="BC88" s="127">
        <v>91.913983600975996</v>
      </c>
      <c r="BD88" s="127">
        <v>105.050762268193</v>
      </c>
      <c r="BE88" s="127">
        <v>97.849862221113796</v>
      </c>
      <c r="BF88" s="127">
        <v>95.104611101528107</v>
      </c>
      <c r="BG88" s="127">
        <v>75.743126651782603</v>
      </c>
      <c r="BH88" s="127">
        <v>80.036128896193105</v>
      </c>
      <c r="BI88" s="127">
        <v>62.569356888667102</v>
      </c>
      <c r="BJ88" s="127">
        <v>52.346190892909704</v>
      </c>
      <c r="BK88" s="127">
        <v>70.371275619568806</v>
      </c>
      <c r="BL88" s="127">
        <v>77.1395398487671</v>
      </c>
      <c r="BM88" s="127">
        <v>110.066249150101</v>
      </c>
      <c r="BN88" s="120"/>
      <c r="BO88" s="120"/>
    </row>
    <row r="89" spans="1:67">
      <c r="A89" s="127" t="s">
        <v>247</v>
      </c>
      <c r="B89" s="127" t="s">
        <v>934</v>
      </c>
      <c r="C89" s="127" t="s">
        <v>1006</v>
      </c>
      <c r="D89" s="127" t="s">
        <v>1005</v>
      </c>
      <c r="E89" s="120"/>
      <c r="F89" s="120"/>
      <c r="G89" s="120"/>
      <c r="H89" s="120"/>
      <c r="I89" s="120"/>
      <c r="J89" s="120"/>
      <c r="K89" s="120"/>
      <c r="L89" s="120"/>
      <c r="M89" s="120"/>
      <c r="N89" s="120"/>
      <c r="O89" s="120"/>
      <c r="P89" s="120"/>
      <c r="Q89" s="120"/>
      <c r="R89" s="120"/>
      <c r="S89" s="120"/>
      <c r="T89" s="120"/>
      <c r="U89" s="120"/>
      <c r="V89" s="120"/>
      <c r="W89" s="120"/>
      <c r="X89" s="120"/>
      <c r="Y89" s="120"/>
      <c r="Z89" s="120"/>
      <c r="AA89" s="120"/>
      <c r="AB89" s="120"/>
      <c r="AC89" s="120"/>
      <c r="AD89" s="120"/>
      <c r="AE89" s="120"/>
      <c r="AF89" s="120"/>
      <c r="AG89" s="120"/>
      <c r="AH89" s="120"/>
      <c r="AI89" s="120"/>
      <c r="AJ89" s="120"/>
      <c r="AK89" s="120"/>
      <c r="AL89" s="120"/>
      <c r="AM89" s="120"/>
      <c r="AN89" s="120"/>
      <c r="AO89" s="120"/>
      <c r="AP89" s="120"/>
      <c r="AQ89" s="120"/>
      <c r="AR89" s="120"/>
      <c r="AS89" s="120"/>
      <c r="AT89" s="120"/>
      <c r="AU89" s="120"/>
      <c r="AV89" s="120"/>
      <c r="AW89" s="120"/>
      <c r="AX89" s="120"/>
      <c r="AY89" s="120"/>
      <c r="AZ89" s="120"/>
      <c r="BA89" s="120"/>
      <c r="BB89" s="120"/>
      <c r="BC89" s="120"/>
      <c r="BD89" s="120"/>
      <c r="BE89" s="120"/>
      <c r="BF89" s="120"/>
      <c r="BG89" s="120"/>
      <c r="BH89" s="120"/>
      <c r="BI89" s="120"/>
      <c r="BJ89" s="120"/>
      <c r="BK89" s="120"/>
      <c r="BL89" s="120"/>
      <c r="BM89" s="120"/>
      <c r="BN89" s="120"/>
      <c r="BO89" s="120"/>
    </row>
    <row r="90" spans="1:67">
      <c r="A90" s="127" t="s">
        <v>242</v>
      </c>
      <c r="B90" s="127" t="s">
        <v>933</v>
      </c>
      <c r="C90" s="127" t="s">
        <v>1006</v>
      </c>
      <c r="D90" s="127" t="s">
        <v>1005</v>
      </c>
      <c r="E90" s="120"/>
      <c r="F90" s="120"/>
      <c r="G90" s="120"/>
      <c r="H90" s="120"/>
      <c r="I90" s="120"/>
      <c r="J90" s="120"/>
      <c r="K90" s="120"/>
      <c r="L90" s="120"/>
      <c r="M90" s="120"/>
      <c r="N90" s="120"/>
      <c r="O90" s="120"/>
      <c r="P90" s="120"/>
      <c r="Q90" s="120"/>
      <c r="R90" s="120"/>
      <c r="S90" s="120"/>
      <c r="T90" s="120"/>
      <c r="U90" s="120"/>
      <c r="V90" s="120"/>
      <c r="W90" s="120"/>
      <c r="X90" s="120"/>
      <c r="Y90" s="120"/>
      <c r="Z90" s="120"/>
      <c r="AA90" s="120"/>
      <c r="AB90" s="120"/>
      <c r="AC90" s="120"/>
      <c r="AD90" s="120"/>
      <c r="AE90" s="120"/>
      <c r="AF90" s="120"/>
      <c r="AG90" s="120"/>
      <c r="AH90" s="120"/>
      <c r="AI90" s="120"/>
      <c r="AJ90" s="120"/>
      <c r="AK90" s="120"/>
      <c r="AL90" s="120"/>
      <c r="AM90" s="120"/>
      <c r="AN90" s="120"/>
      <c r="AO90" s="120"/>
      <c r="AP90" s="120"/>
      <c r="AQ90" s="120"/>
      <c r="AR90" s="120"/>
      <c r="AS90" s="127">
        <v>3.3714446403971401</v>
      </c>
      <c r="AT90" s="127">
        <v>4.3323206689144298</v>
      </c>
      <c r="AU90" s="127">
        <v>7.9672887249509401</v>
      </c>
      <c r="AV90" s="127">
        <v>5.3661789988278299</v>
      </c>
      <c r="AW90" s="127">
        <v>3.1551609060490602</v>
      </c>
      <c r="AX90" s="127">
        <v>3.9536071998146598</v>
      </c>
      <c r="AY90" s="127">
        <v>3.6470788262576401</v>
      </c>
      <c r="AZ90" s="127">
        <v>3.7884493034876798</v>
      </c>
      <c r="BA90" s="127">
        <v>4.3979581890549202</v>
      </c>
      <c r="BB90" s="127">
        <v>4.1280258764546396</v>
      </c>
      <c r="BC90" s="127">
        <v>5.9567396797881997</v>
      </c>
      <c r="BD90" s="127">
        <v>8.8099402719340105</v>
      </c>
      <c r="BE90" s="127">
        <v>8.8177213714532208</v>
      </c>
      <c r="BF90" s="127">
        <v>8.7197880350030808</v>
      </c>
      <c r="BG90" s="127">
        <v>10.8576074466327</v>
      </c>
      <c r="BH90" s="127">
        <v>7.6804540223266997</v>
      </c>
      <c r="BI90" s="127">
        <v>13.574193631981499</v>
      </c>
      <c r="BJ90" s="127">
        <v>14.317260334425001</v>
      </c>
      <c r="BK90" s="127">
        <v>15.626822795164699</v>
      </c>
      <c r="BL90" s="127">
        <v>24.3092543988225</v>
      </c>
      <c r="BM90" s="127">
        <v>26.515804809042901</v>
      </c>
      <c r="BN90" s="120"/>
      <c r="BO90" s="120"/>
    </row>
    <row r="91" spans="1:67">
      <c r="A91" s="127" t="s">
        <v>250</v>
      </c>
      <c r="B91" s="127" t="s">
        <v>932</v>
      </c>
      <c r="C91" s="127" t="s">
        <v>1006</v>
      </c>
      <c r="D91" s="127" t="s">
        <v>1005</v>
      </c>
      <c r="E91" s="120"/>
      <c r="F91" s="120"/>
      <c r="G91" s="120"/>
      <c r="H91" s="120"/>
      <c r="I91" s="120"/>
      <c r="J91" s="120"/>
      <c r="K91" s="120"/>
      <c r="L91" s="120"/>
      <c r="M91" s="120"/>
      <c r="N91" s="120"/>
      <c r="O91" s="120"/>
      <c r="P91" s="120"/>
      <c r="Q91" s="120"/>
      <c r="R91" s="120"/>
      <c r="S91" s="120"/>
      <c r="T91" s="120"/>
      <c r="U91" s="120"/>
      <c r="V91" s="120"/>
      <c r="W91" s="120"/>
      <c r="X91" s="120"/>
      <c r="Y91" s="120"/>
      <c r="Z91" s="120"/>
      <c r="AA91" s="120"/>
      <c r="AB91" s="120"/>
      <c r="AC91" s="120"/>
      <c r="AD91" s="120"/>
      <c r="AE91" s="120"/>
      <c r="AF91" s="120"/>
      <c r="AG91" s="120"/>
      <c r="AH91" s="120"/>
      <c r="AI91" s="120"/>
      <c r="AJ91" s="120"/>
      <c r="AK91" s="120"/>
      <c r="AL91" s="120"/>
      <c r="AM91" s="120"/>
      <c r="AN91" s="120"/>
      <c r="AO91" s="120"/>
      <c r="AP91" s="120"/>
      <c r="AQ91" s="120"/>
      <c r="AR91" s="120"/>
      <c r="AS91" s="127">
        <v>18.2635935022276</v>
      </c>
      <c r="AT91" s="127">
        <v>19.476545768775399</v>
      </c>
      <c r="AU91" s="127">
        <v>16.5181004996378</v>
      </c>
      <c r="AV91" s="127">
        <v>18.915658449475199</v>
      </c>
      <c r="AW91" s="127">
        <v>15.5302806670521</v>
      </c>
      <c r="AX91" s="127">
        <v>15.8836377988988</v>
      </c>
      <c r="AY91" s="127">
        <v>17.0993982607527</v>
      </c>
      <c r="AZ91" s="127">
        <v>14.006084108004099</v>
      </c>
      <c r="BA91" s="127">
        <v>15.179429079077099</v>
      </c>
      <c r="BB91" s="127">
        <v>19.6492240756881</v>
      </c>
      <c r="BC91" s="127">
        <v>20.695277834674201</v>
      </c>
      <c r="BD91" s="127">
        <v>21.390198696169701</v>
      </c>
      <c r="BE91" s="127">
        <v>24.525756860784799</v>
      </c>
      <c r="BF91" s="127">
        <v>21.248305892463499</v>
      </c>
      <c r="BG91" s="127">
        <v>20.472295772722202</v>
      </c>
      <c r="BH91" s="127">
        <v>19.101448345317898</v>
      </c>
      <c r="BI91" s="127">
        <v>24.746770125110899</v>
      </c>
      <c r="BJ91" s="127">
        <v>20.4454357923399</v>
      </c>
      <c r="BK91" s="127">
        <v>22.039389318164901</v>
      </c>
      <c r="BL91" s="127">
        <v>28.242709409418499</v>
      </c>
      <c r="BM91" s="127">
        <v>28.561354477249001</v>
      </c>
      <c r="BN91" s="120"/>
      <c r="BO91" s="120"/>
    </row>
    <row r="92" spans="1:67">
      <c r="A92" s="127" t="s">
        <v>499</v>
      </c>
      <c r="B92" s="127" t="s">
        <v>931</v>
      </c>
      <c r="C92" s="127" t="s">
        <v>1006</v>
      </c>
      <c r="D92" s="127" t="s">
        <v>1005</v>
      </c>
      <c r="E92" s="120"/>
      <c r="F92" s="120"/>
      <c r="G92" s="120"/>
      <c r="H92" s="120"/>
      <c r="I92" s="120"/>
      <c r="J92" s="120"/>
      <c r="K92" s="120"/>
      <c r="L92" s="120"/>
      <c r="M92" s="120"/>
      <c r="N92" s="120"/>
      <c r="O92" s="120"/>
      <c r="P92" s="120"/>
      <c r="Q92" s="120"/>
      <c r="R92" s="120"/>
      <c r="S92" s="120"/>
      <c r="T92" s="120"/>
      <c r="U92" s="120"/>
      <c r="V92" s="120"/>
      <c r="W92" s="120"/>
      <c r="X92" s="120"/>
      <c r="Y92" s="120"/>
      <c r="Z92" s="120"/>
      <c r="AA92" s="120"/>
      <c r="AB92" s="120"/>
      <c r="AC92" s="120"/>
      <c r="AD92" s="120"/>
      <c r="AE92" s="120"/>
      <c r="AF92" s="120"/>
      <c r="AG92" s="120"/>
      <c r="AH92" s="120"/>
      <c r="AI92" s="120"/>
      <c r="AJ92" s="120"/>
      <c r="AK92" s="120"/>
      <c r="AL92" s="120"/>
      <c r="AM92" s="120"/>
      <c r="AN92" s="120"/>
      <c r="AO92" s="120"/>
      <c r="AP92" s="120"/>
      <c r="AQ92" s="120"/>
      <c r="AR92" s="120"/>
      <c r="AS92" s="127">
        <v>34.758130163943598</v>
      </c>
      <c r="AT92" s="127">
        <v>32.4753910352715</v>
      </c>
      <c r="AU92" s="127">
        <v>20.39483963356</v>
      </c>
      <c r="AV92" s="127">
        <v>27.444222874440801</v>
      </c>
      <c r="AW92" s="127">
        <v>38.294211427145399</v>
      </c>
      <c r="AX92" s="127">
        <v>33.408446826504097</v>
      </c>
      <c r="AY92" s="127">
        <v>31.2544946354068</v>
      </c>
      <c r="AZ92" s="127">
        <v>33.129572630602802</v>
      </c>
      <c r="BA92" s="127">
        <v>30.189843380826598</v>
      </c>
      <c r="BB92" s="127">
        <v>36.078584993619799</v>
      </c>
      <c r="BC92" s="127">
        <v>14.9359925814496</v>
      </c>
      <c r="BD92" s="127">
        <v>6.4264567996552904</v>
      </c>
      <c r="BE92" s="127">
        <v>7.0429923692107099</v>
      </c>
      <c r="BF92" s="127">
        <v>7.7507619879024503</v>
      </c>
      <c r="BG92" s="127">
        <v>8.5890504905373906</v>
      </c>
      <c r="BH92" s="127">
        <v>9.1702639599281106</v>
      </c>
      <c r="BI92" s="127">
        <v>8.6859339245422493</v>
      </c>
      <c r="BJ92" s="127">
        <v>10.1593492701389</v>
      </c>
      <c r="BK92" s="127">
        <v>10.49970621089</v>
      </c>
      <c r="BL92" s="127">
        <v>10.525760262066999</v>
      </c>
      <c r="BM92" s="127">
        <v>13.9212633842013</v>
      </c>
      <c r="BN92" s="120"/>
      <c r="BO92" s="120"/>
    </row>
    <row r="93" spans="1:67">
      <c r="A93" s="127" t="s">
        <v>259</v>
      </c>
      <c r="B93" s="127" t="s">
        <v>930</v>
      </c>
      <c r="C93" s="127" t="s">
        <v>1006</v>
      </c>
      <c r="D93" s="127" t="s">
        <v>1005</v>
      </c>
      <c r="E93" s="120"/>
      <c r="F93" s="120"/>
      <c r="G93" s="120"/>
      <c r="H93" s="120"/>
      <c r="I93" s="120"/>
      <c r="J93" s="120"/>
      <c r="K93" s="120"/>
      <c r="L93" s="120"/>
      <c r="M93" s="120"/>
      <c r="N93" s="120"/>
      <c r="O93" s="120"/>
      <c r="P93" s="120"/>
      <c r="Q93" s="120"/>
      <c r="R93" s="120"/>
      <c r="S93" s="120"/>
      <c r="T93" s="120"/>
      <c r="U93" s="120"/>
      <c r="V93" s="120"/>
      <c r="W93" s="120"/>
      <c r="X93" s="120"/>
      <c r="Y93" s="120"/>
      <c r="Z93" s="120"/>
      <c r="AA93" s="120"/>
      <c r="AB93" s="120"/>
      <c r="AC93" s="120"/>
      <c r="AD93" s="120"/>
      <c r="AE93" s="120"/>
      <c r="AF93" s="120"/>
      <c r="AG93" s="120"/>
      <c r="AH93" s="120"/>
      <c r="AI93" s="120"/>
      <c r="AJ93" s="120"/>
      <c r="AK93" s="120"/>
      <c r="AL93" s="120"/>
      <c r="AM93" s="120"/>
      <c r="AN93" s="120"/>
      <c r="AO93" s="120"/>
      <c r="AP93" s="120"/>
      <c r="AQ93" s="120"/>
      <c r="AR93" s="120"/>
      <c r="AS93" s="127">
        <v>24.0585898239808</v>
      </c>
      <c r="AT93" s="127">
        <v>23.5838444762413</v>
      </c>
      <c r="AU93" s="127">
        <v>22.7227788692351</v>
      </c>
      <c r="AV93" s="127">
        <v>42.055947131484402</v>
      </c>
      <c r="AW93" s="127">
        <v>40.747121408441103</v>
      </c>
      <c r="AX93" s="127">
        <v>49.898994299488699</v>
      </c>
      <c r="AY93" s="127">
        <v>67.109727404565007</v>
      </c>
      <c r="AZ93" s="127">
        <v>84.078101697693199</v>
      </c>
      <c r="BA93" s="127">
        <v>98.959426879661095</v>
      </c>
      <c r="BB93" s="127">
        <v>190.21706073173999</v>
      </c>
      <c r="BC93" s="127">
        <v>128.95494584463501</v>
      </c>
      <c r="BD93" s="127">
        <v>119.689253807547</v>
      </c>
      <c r="BE93" s="127">
        <v>170.15339341052899</v>
      </c>
      <c r="BF93" s="127">
        <v>128.52280530227699</v>
      </c>
      <c r="BG93" s="127">
        <v>137.50446870088001</v>
      </c>
      <c r="BH93" s="127">
        <v>115.637630209238</v>
      </c>
      <c r="BI93" s="127">
        <v>123.422304372396</v>
      </c>
      <c r="BJ93" s="127">
        <v>115.90588838403799</v>
      </c>
      <c r="BK93" s="127">
        <v>113.578058899439</v>
      </c>
      <c r="BL93" s="127">
        <v>108.34046806209599</v>
      </c>
      <c r="BM93" s="127">
        <v>133.19665951026801</v>
      </c>
      <c r="BN93" s="120"/>
      <c r="BO93" s="120"/>
    </row>
    <row r="94" spans="1:67">
      <c r="A94" s="127" t="s">
        <v>112</v>
      </c>
      <c r="B94" s="127" t="s">
        <v>113</v>
      </c>
      <c r="C94" s="127" t="s">
        <v>1006</v>
      </c>
      <c r="D94" s="127" t="s">
        <v>1005</v>
      </c>
      <c r="E94" s="120"/>
      <c r="F94" s="120"/>
      <c r="G94" s="120"/>
      <c r="H94" s="120"/>
      <c r="I94" s="120"/>
      <c r="J94" s="120"/>
      <c r="K94" s="120"/>
      <c r="L94" s="120"/>
      <c r="M94" s="120"/>
      <c r="N94" s="120"/>
      <c r="O94" s="120"/>
      <c r="P94" s="120"/>
      <c r="Q94" s="120"/>
      <c r="R94" s="120"/>
      <c r="S94" s="120"/>
      <c r="T94" s="120"/>
      <c r="U94" s="120"/>
      <c r="V94" s="120"/>
      <c r="W94" s="120"/>
      <c r="X94" s="120"/>
      <c r="Y94" s="120"/>
      <c r="Z94" s="120"/>
      <c r="AA94" s="120"/>
      <c r="AB94" s="120"/>
      <c r="AC94" s="120"/>
      <c r="AD94" s="120"/>
      <c r="AE94" s="120"/>
      <c r="AF94" s="120"/>
      <c r="AG94" s="120"/>
      <c r="AH94" s="120"/>
      <c r="AI94" s="120"/>
      <c r="AJ94" s="120"/>
      <c r="AK94" s="120"/>
      <c r="AL94" s="120"/>
      <c r="AM94" s="120"/>
      <c r="AN94" s="120"/>
      <c r="AO94" s="120"/>
      <c r="AP94" s="120"/>
      <c r="AQ94" s="120"/>
      <c r="AR94" s="120"/>
      <c r="AS94" s="127">
        <v>873.60461147766205</v>
      </c>
      <c r="AT94" s="127">
        <v>1060.5227058937601</v>
      </c>
      <c r="AU94" s="127">
        <v>1127.2320899240899</v>
      </c>
      <c r="AV94" s="127">
        <v>1210.0509091429701</v>
      </c>
      <c r="AW94" s="127">
        <v>1209.75396241872</v>
      </c>
      <c r="AX94" s="127">
        <v>1334.76414477706</v>
      </c>
      <c r="AY94" s="127">
        <v>1454.67276899832</v>
      </c>
      <c r="AZ94" s="127">
        <v>1561.30322829034</v>
      </c>
      <c r="BA94" s="127">
        <v>1782.3662668968</v>
      </c>
      <c r="BB94" s="127">
        <v>1953.29955291958</v>
      </c>
      <c r="BC94" s="127">
        <v>1846.09346090793</v>
      </c>
      <c r="BD94" s="127">
        <v>1548.0527235628599</v>
      </c>
      <c r="BE94" s="127">
        <v>1408.70135433668</v>
      </c>
      <c r="BF94" s="127">
        <v>1341.4821868888901</v>
      </c>
      <c r="BG94" s="127">
        <v>1191.19536844748</v>
      </c>
      <c r="BH94" s="127">
        <v>1264.10095100837</v>
      </c>
      <c r="BI94" s="127">
        <v>1193.8525915773801</v>
      </c>
      <c r="BJ94" s="127">
        <v>1212.32479905217</v>
      </c>
      <c r="BK94" s="127">
        <v>1253.60497788515</v>
      </c>
      <c r="BL94" s="127">
        <v>1213.8070466911599</v>
      </c>
      <c r="BM94" s="127">
        <v>1431.8553507311699</v>
      </c>
      <c r="BN94" s="120"/>
      <c r="BO94" s="120"/>
    </row>
    <row r="95" spans="1:67">
      <c r="A95" s="127" t="s">
        <v>245</v>
      </c>
      <c r="B95" s="127" t="s">
        <v>929</v>
      </c>
      <c r="C95" s="127" t="s">
        <v>1006</v>
      </c>
      <c r="D95" s="127" t="s">
        <v>1005</v>
      </c>
      <c r="E95" s="120"/>
      <c r="F95" s="120"/>
      <c r="G95" s="120"/>
      <c r="H95" s="120"/>
      <c r="I95" s="120"/>
      <c r="J95" s="120"/>
      <c r="K95" s="120"/>
      <c r="L95" s="120"/>
      <c r="M95" s="120"/>
      <c r="N95" s="120"/>
      <c r="O95" s="120"/>
      <c r="P95" s="120"/>
      <c r="Q95" s="120"/>
      <c r="R95" s="120"/>
      <c r="S95" s="120"/>
      <c r="T95" s="120"/>
      <c r="U95" s="120"/>
      <c r="V95" s="120"/>
      <c r="W95" s="120"/>
      <c r="X95" s="120"/>
      <c r="Y95" s="120"/>
      <c r="Z95" s="120"/>
      <c r="AA95" s="120"/>
      <c r="AB95" s="120"/>
      <c r="AC95" s="120"/>
      <c r="AD95" s="120"/>
      <c r="AE95" s="120"/>
      <c r="AF95" s="120"/>
      <c r="AG95" s="120"/>
      <c r="AH95" s="120"/>
      <c r="AI95" s="120"/>
      <c r="AJ95" s="120"/>
      <c r="AK95" s="120"/>
      <c r="AL95" s="120"/>
      <c r="AM95" s="120"/>
      <c r="AN95" s="120"/>
      <c r="AO95" s="120"/>
      <c r="AP95" s="120"/>
      <c r="AQ95" s="120"/>
      <c r="AR95" s="120"/>
      <c r="AS95" s="127">
        <v>136.065801974659</v>
      </c>
      <c r="AT95" s="127">
        <v>156.65891660576801</v>
      </c>
      <c r="AU95" s="127">
        <v>207.13669870210899</v>
      </c>
      <c r="AV95" s="127">
        <v>183.23677835681599</v>
      </c>
      <c r="AW95" s="127">
        <v>222.86677869978101</v>
      </c>
      <c r="AX95" s="127">
        <v>241.19678284342899</v>
      </c>
      <c r="AY95" s="127">
        <v>200.05428160212301</v>
      </c>
      <c r="AZ95" s="127">
        <v>212.82652855077501</v>
      </c>
      <c r="BA95" s="127">
        <v>212.62800462416101</v>
      </c>
      <c r="BB95" s="127">
        <v>219.65866173775001</v>
      </c>
      <c r="BC95" s="127">
        <v>208.15087588789001</v>
      </c>
      <c r="BD95" s="127">
        <v>249.542524479185</v>
      </c>
      <c r="BE95" s="127">
        <v>247.06051238669099</v>
      </c>
      <c r="BF95" s="127">
        <v>250.49697876118401</v>
      </c>
      <c r="BG95" s="127">
        <v>251.99084724424401</v>
      </c>
      <c r="BH95" s="127">
        <v>252.25781026789599</v>
      </c>
      <c r="BI95" s="127">
        <v>243.81511519364301</v>
      </c>
      <c r="BJ95" s="127">
        <v>280.70961495527598</v>
      </c>
      <c r="BK95" s="127">
        <v>294.03950440746002</v>
      </c>
      <c r="BL95" s="127">
        <v>327.705223541024</v>
      </c>
      <c r="BM95" s="127">
        <v>318.55354087636698</v>
      </c>
      <c r="BN95" s="120"/>
      <c r="BO95" s="120"/>
    </row>
    <row r="96" spans="1:67">
      <c r="A96" s="127" t="s">
        <v>246</v>
      </c>
      <c r="B96" s="127" t="s">
        <v>928</v>
      </c>
      <c r="C96" s="127" t="s">
        <v>1006</v>
      </c>
      <c r="D96" s="127" t="s">
        <v>1005</v>
      </c>
      <c r="E96" s="120"/>
      <c r="F96" s="120"/>
      <c r="G96" s="120"/>
      <c r="H96" s="120"/>
      <c r="I96" s="120"/>
      <c r="J96" s="120"/>
      <c r="K96" s="120"/>
      <c r="L96" s="120"/>
      <c r="M96" s="120"/>
      <c r="N96" s="120"/>
      <c r="O96" s="120"/>
      <c r="P96" s="120"/>
      <c r="Q96" s="120"/>
      <c r="R96" s="120"/>
      <c r="S96" s="120"/>
      <c r="T96" s="120"/>
      <c r="U96" s="120"/>
      <c r="V96" s="120"/>
      <c r="W96" s="120"/>
      <c r="X96" s="120"/>
      <c r="Y96" s="120"/>
      <c r="Z96" s="120"/>
      <c r="AA96" s="120"/>
      <c r="AB96" s="120"/>
      <c r="AC96" s="120"/>
      <c r="AD96" s="120"/>
      <c r="AE96" s="120"/>
      <c r="AF96" s="120"/>
      <c r="AG96" s="120"/>
      <c r="AH96" s="120"/>
      <c r="AI96" s="120"/>
      <c r="AJ96" s="120"/>
      <c r="AK96" s="120"/>
      <c r="AL96" s="120"/>
      <c r="AM96" s="120"/>
      <c r="AN96" s="120"/>
      <c r="AO96" s="120"/>
      <c r="AP96" s="120"/>
      <c r="AQ96" s="120"/>
      <c r="AR96" s="120"/>
      <c r="AS96" s="120"/>
      <c r="AT96" s="120"/>
      <c r="AU96" s="120"/>
      <c r="AV96" s="120"/>
      <c r="AW96" s="120"/>
      <c r="AX96" s="120"/>
      <c r="AY96" s="120"/>
      <c r="AZ96" s="120"/>
      <c r="BA96" s="120"/>
      <c r="BB96" s="120"/>
      <c r="BC96" s="120"/>
      <c r="BD96" s="120"/>
      <c r="BE96" s="120"/>
      <c r="BF96" s="120"/>
      <c r="BG96" s="120"/>
      <c r="BH96" s="120"/>
      <c r="BI96" s="120"/>
      <c r="BJ96" s="120"/>
      <c r="BK96" s="120"/>
      <c r="BL96" s="120"/>
      <c r="BM96" s="120"/>
      <c r="BN96" s="120"/>
      <c r="BO96" s="120"/>
    </row>
    <row r="97" spans="1:67">
      <c r="A97" s="127" t="s">
        <v>243</v>
      </c>
      <c r="B97" s="127" t="s">
        <v>927</v>
      </c>
      <c r="C97" s="127" t="s">
        <v>1006</v>
      </c>
      <c r="D97" s="127" t="s">
        <v>1005</v>
      </c>
      <c r="E97" s="120"/>
      <c r="F97" s="120"/>
      <c r="G97" s="120"/>
      <c r="H97" s="120"/>
      <c r="I97" s="120"/>
      <c r="J97" s="120"/>
      <c r="K97" s="120"/>
      <c r="L97" s="120"/>
      <c r="M97" s="120"/>
      <c r="N97" s="120"/>
      <c r="O97" s="120"/>
      <c r="P97" s="120"/>
      <c r="Q97" s="120"/>
      <c r="R97" s="120"/>
      <c r="S97" s="120"/>
      <c r="T97" s="120"/>
      <c r="U97" s="120"/>
      <c r="V97" s="120"/>
      <c r="W97" s="120"/>
      <c r="X97" s="120"/>
      <c r="Y97" s="120"/>
      <c r="Z97" s="120"/>
      <c r="AA97" s="120"/>
      <c r="AB97" s="120"/>
      <c r="AC97" s="120"/>
      <c r="AD97" s="120"/>
      <c r="AE97" s="120"/>
      <c r="AF97" s="120"/>
      <c r="AG97" s="120"/>
      <c r="AH97" s="120"/>
      <c r="AI97" s="120"/>
      <c r="AJ97" s="120"/>
      <c r="AK97" s="120"/>
      <c r="AL97" s="120"/>
      <c r="AM97" s="120"/>
      <c r="AN97" s="120"/>
      <c r="AO97" s="120"/>
      <c r="AP97" s="120"/>
      <c r="AQ97" s="120"/>
      <c r="AR97" s="120"/>
      <c r="AS97" s="127">
        <v>96.373392620477105</v>
      </c>
      <c r="AT97" s="127">
        <v>102.08379703400701</v>
      </c>
      <c r="AU97" s="127">
        <v>103.321550683887</v>
      </c>
      <c r="AV97" s="127">
        <v>110.52487742865399</v>
      </c>
      <c r="AW97" s="127">
        <v>112.447637496475</v>
      </c>
      <c r="AX97" s="127">
        <v>108.176787503678</v>
      </c>
      <c r="AY97" s="127">
        <v>126.316902394987</v>
      </c>
      <c r="AZ97" s="127">
        <v>128.24009393403401</v>
      </c>
      <c r="BA97" s="127">
        <v>137.58555352821699</v>
      </c>
      <c r="BB97" s="127">
        <v>146.999422045568</v>
      </c>
      <c r="BC97" s="127">
        <v>136.49037178072399</v>
      </c>
      <c r="BD97" s="127">
        <v>136.49549901575199</v>
      </c>
      <c r="BE97" s="127">
        <v>143.53558668968299</v>
      </c>
      <c r="BF97" s="127">
        <v>160.881311054577</v>
      </c>
      <c r="BG97" s="127">
        <v>169.13017047999099</v>
      </c>
      <c r="BH97" s="127">
        <v>181.62605406389099</v>
      </c>
      <c r="BI97" s="127">
        <v>182.733613248419</v>
      </c>
      <c r="BJ97" s="127">
        <v>177.60676123452399</v>
      </c>
      <c r="BK97" s="127">
        <v>185.155399145226</v>
      </c>
      <c r="BL97" s="127">
        <v>208.111890577483</v>
      </c>
      <c r="BM97" s="127">
        <v>212.84031494638501</v>
      </c>
      <c r="BN97" s="120"/>
      <c r="BO97" s="120"/>
    </row>
    <row r="98" spans="1:67">
      <c r="A98" s="127" t="s">
        <v>244</v>
      </c>
      <c r="B98" s="127" t="s">
        <v>926</v>
      </c>
      <c r="C98" s="127" t="s">
        <v>1006</v>
      </c>
      <c r="D98" s="127" t="s">
        <v>1005</v>
      </c>
      <c r="E98" s="120"/>
      <c r="F98" s="120"/>
      <c r="G98" s="120"/>
      <c r="H98" s="120"/>
      <c r="I98" s="120"/>
      <c r="J98" s="120"/>
      <c r="K98" s="120"/>
      <c r="L98" s="120"/>
      <c r="M98" s="120"/>
      <c r="N98" s="120"/>
      <c r="O98" s="120"/>
      <c r="P98" s="120"/>
      <c r="Q98" s="120"/>
      <c r="R98" s="120"/>
      <c r="S98" s="120"/>
      <c r="T98" s="120"/>
      <c r="U98" s="120"/>
      <c r="V98" s="120"/>
      <c r="W98" s="120"/>
      <c r="X98" s="120"/>
      <c r="Y98" s="120"/>
      <c r="Z98" s="120"/>
      <c r="AA98" s="120"/>
      <c r="AB98" s="120"/>
      <c r="AC98" s="120"/>
      <c r="AD98" s="120"/>
      <c r="AE98" s="120"/>
      <c r="AF98" s="120"/>
      <c r="AG98" s="120"/>
      <c r="AH98" s="120"/>
      <c r="AI98" s="120"/>
      <c r="AJ98" s="120"/>
      <c r="AK98" s="120"/>
      <c r="AL98" s="120"/>
      <c r="AM98" s="120"/>
      <c r="AN98" s="120"/>
      <c r="AO98" s="120"/>
      <c r="AP98" s="120"/>
      <c r="AQ98" s="120"/>
      <c r="AR98" s="120"/>
      <c r="AS98" s="120"/>
      <c r="AT98" s="120"/>
      <c r="AU98" s="120"/>
      <c r="AV98" s="120"/>
      <c r="AW98" s="120"/>
      <c r="AX98" s="120"/>
      <c r="AY98" s="120"/>
      <c r="AZ98" s="120"/>
      <c r="BA98" s="120"/>
      <c r="BB98" s="120"/>
      <c r="BC98" s="120"/>
      <c r="BD98" s="120"/>
      <c r="BE98" s="120"/>
      <c r="BF98" s="120"/>
      <c r="BG98" s="120"/>
      <c r="BH98" s="120"/>
      <c r="BI98" s="120"/>
      <c r="BJ98" s="120"/>
      <c r="BK98" s="120"/>
      <c r="BL98" s="120"/>
      <c r="BM98" s="120"/>
      <c r="BN98" s="120"/>
      <c r="BO98" s="120"/>
    </row>
    <row r="99" spans="1:67">
      <c r="A99" s="127" t="s">
        <v>241</v>
      </c>
      <c r="B99" s="127" t="s">
        <v>925</v>
      </c>
      <c r="C99" s="127" t="s">
        <v>1006</v>
      </c>
      <c r="D99" s="127" t="s">
        <v>1005</v>
      </c>
      <c r="E99" s="120"/>
      <c r="F99" s="120"/>
      <c r="G99" s="120"/>
      <c r="H99" s="120"/>
      <c r="I99" s="120"/>
      <c r="J99" s="120"/>
      <c r="K99" s="120"/>
      <c r="L99" s="120"/>
      <c r="M99" s="120"/>
      <c r="N99" s="120"/>
      <c r="O99" s="120"/>
      <c r="P99" s="120"/>
      <c r="Q99" s="120"/>
      <c r="R99" s="120"/>
      <c r="S99" s="120"/>
      <c r="T99" s="120"/>
      <c r="U99" s="120"/>
      <c r="V99" s="120"/>
      <c r="W99" s="120"/>
      <c r="X99" s="120"/>
      <c r="Y99" s="120"/>
      <c r="Z99" s="120"/>
      <c r="AA99" s="120"/>
      <c r="AB99" s="120"/>
      <c r="AC99" s="120"/>
      <c r="AD99" s="120"/>
      <c r="AE99" s="120"/>
      <c r="AF99" s="120"/>
      <c r="AG99" s="120"/>
      <c r="AH99" s="120"/>
      <c r="AI99" s="120"/>
      <c r="AJ99" s="120"/>
      <c r="AK99" s="120"/>
      <c r="AL99" s="120"/>
      <c r="AM99" s="120"/>
      <c r="AN99" s="120"/>
      <c r="AO99" s="120"/>
      <c r="AP99" s="120"/>
      <c r="AQ99" s="120"/>
      <c r="AR99" s="120"/>
      <c r="AS99" s="127">
        <v>88.934240809290301</v>
      </c>
      <c r="AT99" s="127">
        <v>85.221621690419795</v>
      </c>
      <c r="AU99" s="127">
        <v>94.350173331775693</v>
      </c>
      <c r="AV99" s="127">
        <v>95.149971540943</v>
      </c>
      <c r="AW99" s="127">
        <v>98.012784861803695</v>
      </c>
      <c r="AX99" s="127">
        <v>100.187971329136</v>
      </c>
      <c r="AY99" s="127">
        <v>100.88451014625601</v>
      </c>
      <c r="AZ99" s="127">
        <v>111.20033747993099</v>
      </c>
      <c r="BA99" s="127">
        <v>117.59891194970599</v>
      </c>
      <c r="BB99" s="127">
        <v>136.573426932736</v>
      </c>
      <c r="BC99" s="127">
        <v>142.99808024715301</v>
      </c>
      <c r="BD99" s="127">
        <v>184.45742351727199</v>
      </c>
      <c r="BE99" s="127">
        <v>191.22119689119299</v>
      </c>
      <c r="BF99" s="127">
        <v>211.43437308643399</v>
      </c>
      <c r="BG99" s="127">
        <v>242.099743176884</v>
      </c>
      <c r="BH99" s="127">
        <v>268.254165489287</v>
      </c>
      <c r="BI99" s="127">
        <v>290.65032483684001</v>
      </c>
      <c r="BJ99" s="127">
        <v>340.42078670067599</v>
      </c>
      <c r="BK99" s="127">
        <v>373.99295160076298</v>
      </c>
      <c r="BL99" s="127">
        <v>391.66249542460002</v>
      </c>
      <c r="BM99" s="127">
        <v>781.34253231921502</v>
      </c>
      <c r="BN99" s="120"/>
      <c r="BO99" s="120"/>
    </row>
    <row r="100" spans="1:67">
      <c r="A100" s="127" t="s">
        <v>497</v>
      </c>
      <c r="B100" s="127" t="s">
        <v>924</v>
      </c>
      <c r="C100" s="127" t="s">
        <v>1006</v>
      </c>
      <c r="D100" s="127" t="s">
        <v>1005</v>
      </c>
      <c r="E100" s="120"/>
      <c r="F100" s="120"/>
      <c r="G100" s="120"/>
      <c r="H100" s="120"/>
      <c r="I100" s="120"/>
      <c r="J100" s="120"/>
      <c r="K100" s="120"/>
      <c r="L100" s="120"/>
      <c r="M100" s="120"/>
      <c r="N100" s="120"/>
      <c r="O100" s="120"/>
      <c r="P100" s="120"/>
      <c r="Q100" s="120"/>
      <c r="R100" s="120"/>
      <c r="S100" s="120"/>
      <c r="T100" s="120"/>
      <c r="U100" s="120"/>
      <c r="V100" s="120"/>
      <c r="W100" s="120"/>
      <c r="X100" s="120"/>
      <c r="Y100" s="120"/>
      <c r="Z100" s="120"/>
      <c r="AA100" s="120"/>
      <c r="AB100" s="120"/>
      <c r="AC100" s="120"/>
      <c r="AD100" s="120"/>
      <c r="AE100" s="120"/>
      <c r="AF100" s="120"/>
      <c r="AG100" s="120"/>
      <c r="AH100" s="120"/>
      <c r="AI100" s="120"/>
      <c r="AJ100" s="120"/>
      <c r="AK100" s="120"/>
      <c r="AL100" s="120"/>
      <c r="AM100" s="120"/>
      <c r="AN100" s="120"/>
      <c r="AO100" s="120"/>
      <c r="AP100" s="120"/>
      <c r="AQ100" s="120"/>
      <c r="AR100" s="120"/>
      <c r="AS100" s="127">
        <v>1502.11010987232</v>
      </c>
      <c r="AT100" s="127">
        <v>1629.3744435204001</v>
      </c>
      <c r="AU100" s="127">
        <v>1743.67066046539</v>
      </c>
      <c r="AV100" s="127">
        <v>1842.0314178195999</v>
      </c>
      <c r="AW100" s="127">
        <v>1948.1331365152701</v>
      </c>
      <c r="AX100" s="127">
        <v>2055.6508433282102</v>
      </c>
      <c r="AY100" s="127">
        <v>2203.70625966125</v>
      </c>
      <c r="AZ100" s="127">
        <v>2319.2567954782198</v>
      </c>
      <c r="BA100" s="127">
        <v>2461.0932955380999</v>
      </c>
      <c r="BB100" s="127">
        <v>2620.0343716083598</v>
      </c>
      <c r="BC100" s="127">
        <v>2707.3425532174201</v>
      </c>
      <c r="BD100" s="127">
        <v>2842.8623834166001</v>
      </c>
      <c r="BE100" s="127">
        <v>2925.46797828842</v>
      </c>
      <c r="BF100" s="127">
        <v>3047.4336071532398</v>
      </c>
      <c r="BG100" s="127">
        <v>3194.2459006147301</v>
      </c>
      <c r="BH100" s="127">
        <v>3324.1560655225098</v>
      </c>
      <c r="BI100" s="127">
        <v>3457.25931444567</v>
      </c>
      <c r="BJ100" s="127">
        <v>3580.73622918099</v>
      </c>
      <c r="BK100" s="127">
        <v>3723.8984135619398</v>
      </c>
      <c r="BL100" s="127">
        <v>3919.1954523212098</v>
      </c>
      <c r="BM100" s="127">
        <v>4488.3649423761199</v>
      </c>
      <c r="BN100" s="120"/>
      <c r="BO100" s="120"/>
    </row>
    <row r="101" spans="1:67">
      <c r="A101" s="127" t="s">
        <v>238</v>
      </c>
      <c r="B101" s="127" t="s">
        <v>923</v>
      </c>
      <c r="C101" s="127" t="s">
        <v>1006</v>
      </c>
      <c r="D101" s="127" t="s">
        <v>1005</v>
      </c>
      <c r="E101" s="120"/>
      <c r="F101" s="120"/>
      <c r="G101" s="120"/>
      <c r="H101" s="120"/>
      <c r="I101" s="120"/>
      <c r="J101" s="120"/>
      <c r="K101" s="120"/>
      <c r="L101" s="120"/>
      <c r="M101" s="120"/>
      <c r="N101" s="120"/>
      <c r="O101" s="120"/>
      <c r="P101" s="120"/>
      <c r="Q101" s="120"/>
      <c r="R101" s="120"/>
      <c r="S101" s="120"/>
      <c r="T101" s="120"/>
      <c r="U101" s="120"/>
      <c r="V101" s="120"/>
      <c r="W101" s="120"/>
      <c r="X101" s="120"/>
      <c r="Y101" s="120"/>
      <c r="Z101" s="120"/>
      <c r="AA101" s="120"/>
      <c r="AB101" s="120"/>
      <c r="AC101" s="120"/>
      <c r="AD101" s="120"/>
      <c r="AE101" s="120"/>
      <c r="AF101" s="120"/>
      <c r="AG101" s="120"/>
      <c r="AH101" s="120"/>
      <c r="AI101" s="120"/>
      <c r="AJ101" s="120"/>
      <c r="AK101" s="120"/>
      <c r="AL101" s="120"/>
      <c r="AM101" s="120"/>
      <c r="AN101" s="120"/>
      <c r="AO101" s="120"/>
      <c r="AP101" s="120"/>
      <c r="AQ101" s="120"/>
      <c r="AR101" s="120"/>
      <c r="AS101" s="120"/>
      <c r="AT101" s="120"/>
      <c r="AU101" s="120"/>
      <c r="AV101" s="120"/>
      <c r="AW101" s="120"/>
      <c r="AX101" s="120"/>
      <c r="AY101" s="120"/>
      <c r="AZ101" s="120"/>
      <c r="BA101" s="120"/>
      <c r="BB101" s="120"/>
      <c r="BC101" s="120"/>
      <c r="BD101" s="120"/>
      <c r="BE101" s="120"/>
      <c r="BF101" s="120"/>
      <c r="BG101" s="120"/>
      <c r="BH101" s="120"/>
      <c r="BI101" s="120"/>
      <c r="BJ101" s="120"/>
      <c r="BK101" s="120"/>
      <c r="BL101" s="120"/>
      <c r="BM101" s="120"/>
      <c r="BN101" s="120"/>
      <c r="BO101" s="120"/>
    </row>
    <row r="102" spans="1:67">
      <c r="A102" s="127" t="s">
        <v>239</v>
      </c>
      <c r="B102" s="127" t="s">
        <v>922</v>
      </c>
      <c r="C102" s="127" t="s">
        <v>1006</v>
      </c>
      <c r="D102" s="127" t="s">
        <v>1005</v>
      </c>
      <c r="E102" s="120"/>
      <c r="F102" s="120"/>
      <c r="G102" s="120"/>
      <c r="H102" s="120"/>
      <c r="I102" s="120"/>
      <c r="J102" s="120"/>
      <c r="K102" s="120"/>
      <c r="L102" s="120"/>
      <c r="M102" s="120"/>
      <c r="N102" s="120"/>
      <c r="O102" s="120"/>
      <c r="P102" s="120"/>
      <c r="Q102" s="120"/>
      <c r="R102" s="120"/>
      <c r="S102" s="120"/>
      <c r="T102" s="120"/>
      <c r="U102" s="120"/>
      <c r="V102" s="120"/>
      <c r="W102" s="120"/>
      <c r="X102" s="120"/>
      <c r="Y102" s="120"/>
      <c r="Z102" s="120"/>
      <c r="AA102" s="120"/>
      <c r="AB102" s="120"/>
      <c r="AC102" s="120"/>
      <c r="AD102" s="120"/>
      <c r="AE102" s="120"/>
      <c r="AF102" s="120"/>
      <c r="AG102" s="120"/>
      <c r="AH102" s="120"/>
      <c r="AI102" s="120"/>
      <c r="AJ102" s="120"/>
      <c r="AK102" s="120"/>
      <c r="AL102" s="120"/>
      <c r="AM102" s="120"/>
      <c r="AN102" s="120"/>
      <c r="AO102" s="120"/>
      <c r="AP102" s="120"/>
      <c r="AQ102" s="120"/>
      <c r="AR102" s="120"/>
      <c r="AS102" s="127">
        <v>77.364703702317797</v>
      </c>
      <c r="AT102" s="127">
        <v>65.158386471416193</v>
      </c>
      <c r="AU102" s="127">
        <v>68.206301314843401</v>
      </c>
      <c r="AV102" s="127">
        <v>72.831003365732002</v>
      </c>
      <c r="AW102" s="127">
        <v>72.699773774880995</v>
      </c>
      <c r="AX102" s="127">
        <v>92.425872397439093</v>
      </c>
      <c r="AY102" s="127">
        <v>111.136737692591</v>
      </c>
      <c r="AZ102" s="127">
        <v>120.60932759604199</v>
      </c>
      <c r="BA102" s="127">
        <v>124.78250492145099</v>
      </c>
      <c r="BB102" s="127">
        <v>143.53961824966299</v>
      </c>
      <c r="BC102" s="127">
        <v>137.448597986941</v>
      </c>
      <c r="BD102" s="127">
        <v>150.43924361854599</v>
      </c>
      <c r="BE102" s="127">
        <v>134.07080814982999</v>
      </c>
      <c r="BF102" s="127">
        <v>142.10027143378201</v>
      </c>
      <c r="BG102" s="127">
        <v>139.49063440671199</v>
      </c>
      <c r="BH102" s="127">
        <v>139.41371891650999</v>
      </c>
      <c r="BI102" s="127">
        <v>156.01246963452499</v>
      </c>
      <c r="BJ102" s="127">
        <v>155.477866285299</v>
      </c>
      <c r="BK102" s="127">
        <v>162.24015835256901</v>
      </c>
      <c r="BL102" s="127">
        <v>168.086848376354</v>
      </c>
      <c r="BM102" s="127">
        <v>182.30580096214601</v>
      </c>
      <c r="BN102" s="127">
        <v>209.039403326837</v>
      </c>
      <c r="BO102" s="120"/>
    </row>
    <row r="103" spans="1:67">
      <c r="A103" s="127" t="s">
        <v>498</v>
      </c>
      <c r="B103" s="127" t="s">
        <v>921</v>
      </c>
      <c r="C103" s="127" t="s">
        <v>1006</v>
      </c>
      <c r="D103" s="127" t="s">
        <v>1005</v>
      </c>
      <c r="E103" s="120"/>
      <c r="F103" s="120"/>
      <c r="G103" s="120"/>
      <c r="H103" s="120"/>
      <c r="I103" s="120"/>
      <c r="J103" s="120"/>
      <c r="K103" s="120"/>
      <c r="L103" s="120"/>
      <c r="M103" s="120"/>
      <c r="N103" s="120"/>
      <c r="O103" s="120"/>
      <c r="P103" s="120"/>
      <c r="Q103" s="120"/>
      <c r="R103" s="120"/>
      <c r="S103" s="120"/>
      <c r="T103" s="120"/>
      <c r="U103" s="120"/>
      <c r="V103" s="120"/>
      <c r="W103" s="120"/>
      <c r="X103" s="120"/>
      <c r="Y103" s="120"/>
      <c r="Z103" s="120"/>
      <c r="AA103" s="120"/>
      <c r="AB103" s="120"/>
      <c r="AC103" s="120"/>
      <c r="AD103" s="120"/>
      <c r="AE103" s="120"/>
      <c r="AF103" s="120"/>
      <c r="AG103" s="120"/>
      <c r="AH103" s="120"/>
      <c r="AI103" s="120"/>
      <c r="AJ103" s="120"/>
      <c r="AK103" s="120"/>
      <c r="AL103" s="120"/>
      <c r="AM103" s="120"/>
      <c r="AN103" s="120"/>
      <c r="AO103" s="120"/>
      <c r="AP103" s="120"/>
      <c r="AQ103" s="120"/>
      <c r="AR103" s="120"/>
      <c r="AS103" s="127">
        <v>16.401972259370201</v>
      </c>
      <c r="AT103" s="127">
        <v>17.514294224612499</v>
      </c>
      <c r="AU103" s="127">
        <v>16.976348313108399</v>
      </c>
      <c r="AV103" s="127">
        <v>18.779267935644501</v>
      </c>
      <c r="AW103" s="127">
        <v>19.8188790596807</v>
      </c>
      <c r="AX103" s="127">
        <v>22.3659752140316</v>
      </c>
      <c r="AY103" s="127">
        <v>23.619715684014199</v>
      </c>
      <c r="AZ103" s="127">
        <v>25.057232991897799</v>
      </c>
      <c r="BA103" s="127">
        <v>24.716035119075499</v>
      </c>
      <c r="BB103" s="127">
        <v>27.5911004255052</v>
      </c>
      <c r="BC103" s="127">
        <v>26.902695319947199</v>
      </c>
      <c r="BD103" s="127">
        <v>27.146721399558999</v>
      </c>
      <c r="BE103" s="127">
        <v>27.487322213006198</v>
      </c>
      <c r="BF103" s="127">
        <v>28.6283631159469</v>
      </c>
      <c r="BG103" s="127">
        <v>30.966111836300801</v>
      </c>
      <c r="BH103" s="127">
        <v>35.061833905328697</v>
      </c>
      <c r="BI103" s="127">
        <v>35.328691303081698</v>
      </c>
      <c r="BJ103" s="127">
        <v>34.491182756688403</v>
      </c>
      <c r="BK103" s="127">
        <v>36.196984751188403</v>
      </c>
      <c r="BL103" s="127">
        <v>37.806254036515</v>
      </c>
      <c r="BM103" s="127">
        <v>45.491597829494502</v>
      </c>
      <c r="BN103" s="120"/>
      <c r="BO103" s="120"/>
    </row>
    <row r="104" spans="1:67">
      <c r="A104" s="127" t="s">
        <v>18</v>
      </c>
      <c r="B104" s="127" t="s">
        <v>19</v>
      </c>
      <c r="C104" s="127" t="s">
        <v>1006</v>
      </c>
      <c r="D104" s="127" t="s">
        <v>1005</v>
      </c>
      <c r="E104" s="120"/>
      <c r="F104" s="120"/>
      <c r="G104" s="120"/>
      <c r="H104" s="120"/>
      <c r="I104" s="120"/>
      <c r="J104" s="120"/>
      <c r="K104" s="120"/>
      <c r="L104" s="120"/>
      <c r="M104" s="120"/>
      <c r="N104" s="120"/>
      <c r="O104" s="120"/>
      <c r="P104" s="120"/>
      <c r="Q104" s="120"/>
      <c r="R104" s="120"/>
      <c r="S104" s="120"/>
      <c r="T104" s="120"/>
      <c r="U104" s="120"/>
      <c r="V104" s="120"/>
      <c r="W104" s="120"/>
      <c r="X104" s="120"/>
      <c r="Y104" s="120"/>
      <c r="Z104" s="120"/>
      <c r="AA104" s="120"/>
      <c r="AB104" s="120"/>
      <c r="AC104" s="120"/>
      <c r="AD104" s="120"/>
      <c r="AE104" s="120"/>
      <c r="AF104" s="120"/>
      <c r="AG104" s="120"/>
      <c r="AH104" s="120"/>
      <c r="AI104" s="120"/>
      <c r="AJ104" s="120"/>
      <c r="AK104" s="120"/>
      <c r="AL104" s="120"/>
      <c r="AM104" s="120"/>
      <c r="AN104" s="120"/>
      <c r="AO104" s="120"/>
      <c r="AP104" s="120"/>
      <c r="AQ104" s="120"/>
      <c r="AR104" s="120"/>
      <c r="AS104" s="127">
        <v>689.61441071250294</v>
      </c>
      <c r="AT104" s="127">
        <v>687.33727652977404</v>
      </c>
      <c r="AU104" s="127">
        <v>619.56660856008602</v>
      </c>
      <c r="AV104" s="127">
        <v>701.01068884645497</v>
      </c>
      <c r="AW104" s="127">
        <v>762.63129480330599</v>
      </c>
      <c r="AX104" s="127">
        <v>898.13472228164198</v>
      </c>
      <c r="AY104" s="127">
        <v>1030.3709238476299</v>
      </c>
      <c r="AZ104" s="127">
        <v>1248.70521772097</v>
      </c>
      <c r="BA104" s="127">
        <v>1344.9129941497399</v>
      </c>
      <c r="BB104" s="127">
        <v>1352.61958859018</v>
      </c>
      <c r="BC104" s="127">
        <v>1333.5070699672699</v>
      </c>
      <c r="BD104" s="127">
        <v>1321.9658905439401</v>
      </c>
      <c r="BE104" s="127">
        <v>1359.20137414497</v>
      </c>
      <c r="BF104" s="127">
        <v>1207.8324716925099</v>
      </c>
      <c r="BG104" s="127">
        <v>1239.7273387688999</v>
      </c>
      <c r="BH104" s="127">
        <v>1291.0411263569499</v>
      </c>
      <c r="BI104" s="127">
        <v>1401.9765130947901</v>
      </c>
      <c r="BJ104" s="127">
        <v>1489.94913071323</v>
      </c>
      <c r="BK104" s="127">
        <v>1602.0790261367199</v>
      </c>
      <c r="BL104" s="127">
        <v>1691.8311493707399</v>
      </c>
      <c r="BM104" s="127">
        <v>1825.0773324435099</v>
      </c>
      <c r="BN104" s="120"/>
      <c r="BO104" s="120"/>
    </row>
    <row r="105" spans="1:67">
      <c r="A105" s="127" t="s">
        <v>240</v>
      </c>
      <c r="B105" s="127" t="s">
        <v>920</v>
      </c>
      <c r="C105" s="127" t="s">
        <v>1006</v>
      </c>
      <c r="D105" s="127" t="s">
        <v>1005</v>
      </c>
      <c r="E105" s="120"/>
      <c r="F105" s="120"/>
      <c r="G105" s="120"/>
      <c r="H105" s="120"/>
      <c r="I105" s="120"/>
      <c r="J105" s="120"/>
      <c r="K105" s="120"/>
      <c r="L105" s="120"/>
      <c r="M105" s="120"/>
      <c r="N105" s="120"/>
      <c r="O105" s="120"/>
      <c r="P105" s="120"/>
      <c r="Q105" s="120"/>
      <c r="R105" s="120"/>
      <c r="S105" s="120"/>
      <c r="T105" s="120"/>
      <c r="U105" s="120"/>
      <c r="V105" s="120"/>
      <c r="W105" s="120"/>
      <c r="X105" s="120"/>
      <c r="Y105" s="120"/>
      <c r="Z105" s="120"/>
      <c r="AA105" s="120"/>
      <c r="AB105" s="120"/>
      <c r="AC105" s="120"/>
      <c r="AD105" s="120"/>
      <c r="AE105" s="120"/>
      <c r="AF105" s="120"/>
      <c r="AG105" s="120"/>
      <c r="AH105" s="120"/>
      <c r="AI105" s="120"/>
      <c r="AJ105" s="120"/>
      <c r="AK105" s="120"/>
      <c r="AL105" s="120"/>
      <c r="AM105" s="120"/>
      <c r="AN105" s="120"/>
      <c r="AO105" s="120"/>
      <c r="AP105" s="120"/>
      <c r="AQ105" s="120"/>
      <c r="AR105" s="120"/>
      <c r="AS105" s="127">
        <v>19.2969587589909</v>
      </c>
      <c r="AT105" s="127">
        <v>16.1156582363285</v>
      </c>
      <c r="AU105" s="127">
        <v>10.9301360184537</v>
      </c>
      <c r="AV105" s="127">
        <v>11.973579640031099</v>
      </c>
      <c r="AW105" s="127">
        <v>13.533957020261701</v>
      </c>
      <c r="AX105" s="127">
        <v>14.0753282966181</v>
      </c>
      <c r="AY105" s="127">
        <v>7.2029069833207497</v>
      </c>
      <c r="AZ105" s="127">
        <v>20.846457237080799</v>
      </c>
      <c r="BA105" s="127">
        <v>22.545111440279101</v>
      </c>
      <c r="BB105" s="127">
        <v>22.244781507510599</v>
      </c>
      <c r="BC105" s="127">
        <v>21.808637816404602</v>
      </c>
      <c r="BD105" s="127">
        <v>12.0045013790195</v>
      </c>
      <c r="BE105" s="127">
        <v>12.817434057646199</v>
      </c>
      <c r="BF105" s="127">
        <v>14.2290302760013</v>
      </c>
      <c r="BG105" s="127">
        <v>14.070392909975601</v>
      </c>
      <c r="BH105" s="127">
        <v>16.461143831089501</v>
      </c>
      <c r="BI105" s="127">
        <v>16.530722161496499</v>
      </c>
      <c r="BJ105" s="127">
        <v>14.8266884734748</v>
      </c>
      <c r="BK105" s="127">
        <v>17.238170898755101</v>
      </c>
      <c r="BL105" s="127">
        <v>13.1721102638099</v>
      </c>
      <c r="BM105" s="127">
        <v>12.650676799482699</v>
      </c>
      <c r="BN105" s="120"/>
      <c r="BO105" s="120"/>
    </row>
    <row r="106" spans="1:67">
      <c r="A106" s="127" t="s">
        <v>110</v>
      </c>
      <c r="B106" s="127" t="s">
        <v>111</v>
      </c>
      <c r="C106" s="127" t="s">
        <v>1006</v>
      </c>
      <c r="D106" s="127" t="s">
        <v>1005</v>
      </c>
      <c r="E106" s="120"/>
      <c r="F106" s="120"/>
      <c r="G106" s="120"/>
      <c r="H106" s="120"/>
      <c r="I106" s="120"/>
      <c r="J106" s="120"/>
      <c r="K106" s="120"/>
      <c r="L106" s="120"/>
      <c r="M106" s="120"/>
      <c r="N106" s="120"/>
      <c r="O106" s="120"/>
      <c r="P106" s="120"/>
      <c r="Q106" s="120"/>
      <c r="R106" s="120"/>
      <c r="S106" s="120"/>
      <c r="T106" s="120"/>
      <c r="U106" s="120"/>
      <c r="V106" s="120"/>
      <c r="W106" s="120"/>
      <c r="X106" s="120"/>
      <c r="Y106" s="120"/>
      <c r="Z106" s="120"/>
      <c r="AA106" s="120"/>
      <c r="AB106" s="120"/>
      <c r="AC106" s="120"/>
      <c r="AD106" s="120"/>
      <c r="AE106" s="120"/>
      <c r="AF106" s="120"/>
      <c r="AG106" s="120"/>
      <c r="AH106" s="120"/>
      <c r="AI106" s="120"/>
      <c r="AJ106" s="120"/>
      <c r="AK106" s="120"/>
      <c r="AL106" s="120"/>
      <c r="AM106" s="120"/>
      <c r="AN106" s="120"/>
      <c r="AO106" s="120"/>
      <c r="AP106" s="120"/>
      <c r="AQ106" s="120"/>
      <c r="AR106" s="120"/>
      <c r="AS106" s="127">
        <v>552.54312518521795</v>
      </c>
      <c r="AT106" s="127">
        <v>602.43237730844896</v>
      </c>
      <c r="AU106" s="127">
        <v>715.09468917149604</v>
      </c>
      <c r="AV106" s="127">
        <v>878.53667333389103</v>
      </c>
      <c r="AW106" s="127">
        <v>877.93216776630504</v>
      </c>
      <c r="AX106" s="127">
        <v>957.37406509090704</v>
      </c>
      <c r="AY106" s="127">
        <v>1005.4680074668501</v>
      </c>
      <c r="AZ106" s="127">
        <v>931.49741290272402</v>
      </c>
      <c r="BA106" s="127">
        <v>994.36450101803598</v>
      </c>
      <c r="BB106" s="127">
        <v>1016.59424471818</v>
      </c>
      <c r="BC106" s="127">
        <v>1077.4734957046201</v>
      </c>
      <c r="BD106" s="127">
        <v>1139.2568821299101</v>
      </c>
      <c r="BE106" s="127">
        <v>1116.71762850082</v>
      </c>
      <c r="BF106" s="127">
        <v>1173.9557165706501</v>
      </c>
      <c r="BG106" s="127">
        <v>1206.59345794978</v>
      </c>
      <c r="BH106" s="127">
        <v>1243.4949992433801</v>
      </c>
      <c r="BI106" s="127">
        <v>1319.8582661098999</v>
      </c>
      <c r="BJ106" s="127">
        <v>1359.1429289899399</v>
      </c>
      <c r="BK106" s="127">
        <v>1451.74744497145</v>
      </c>
      <c r="BL106" s="127">
        <v>1441.4460467231399</v>
      </c>
      <c r="BM106" s="127">
        <v>1711.9427590366499</v>
      </c>
      <c r="BN106" s="120"/>
      <c r="BO106" s="120"/>
    </row>
    <row r="107" spans="1:67">
      <c r="A107" s="127" t="s">
        <v>496</v>
      </c>
      <c r="B107" s="127" t="s">
        <v>919</v>
      </c>
      <c r="C107" s="127" t="s">
        <v>1006</v>
      </c>
      <c r="D107" s="127" t="s">
        <v>1005</v>
      </c>
      <c r="E107" s="120"/>
      <c r="F107" s="120"/>
      <c r="G107" s="120"/>
      <c r="H107" s="120"/>
      <c r="I107" s="120"/>
      <c r="J107" s="120"/>
      <c r="K107" s="120"/>
      <c r="L107" s="120"/>
      <c r="M107" s="120"/>
      <c r="N107" s="120"/>
      <c r="O107" s="120"/>
      <c r="P107" s="120"/>
      <c r="Q107" s="120"/>
      <c r="R107" s="120"/>
      <c r="S107" s="120"/>
      <c r="T107" s="120"/>
      <c r="U107" s="120"/>
      <c r="V107" s="120"/>
      <c r="W107" s="120"/>
      <c r="X107" s="120"/>
      <c r="Y107" s="120"/>
      <c r="Z107" s="120"/>
      <c r="AA107" s="120"/>
      <c r="AB107" s="120"/>
      <c r="AC107" s="120"/>
      <c r="AD107" s="120"/>
      <c r="AE107" s="120"/>
      <c r="AF107" s="120"/>
      <c r="AG107" s="120"/>
      <c r="AH107" s="120"/>
      <c r="AI107" s="120"/>
      <c r="AJ107" s="120"/>
      <c r="AK107" s="120"/>
      <c r="AL107" s="120"/>
      <c r="AM107" s="120"/>
      <c r="AN107" s="120"/>
      <c r="AO107" s="120"/>
      <c r="AP107" s="120"/>
      <c r="AQ107" s="120"/>
      <c r="AR107" s="120"/>
      <c r="AS107" s="127">
        <v>88.129606157579801</v>
      </c>
      <c r="AT107" s="127">
        <v>94.683288892326402</v>
      </c>
      <c r="AU107" s="127">
        <v>101.542923400852</v>
      </c>
      <c r="AV107" s="127">
        <v>110.17667889811101</v>
      </c>
      <c r="AW107" s="127">
        <v>118.76653033582301</v>
      </c>
      <c r="AX107" s="127">
        <v>129.18790003664</v>
      </c>
      <c r="AY107" s="127">
        <v>149.98591433092099</v>
      </c>
      <c r="AZ107" s="127">
        <v>167.170903744241</v>
      </c>
      <c r="BA107" s="127">
        <v>190.577051601899</v>
      </c>
      <c r="BB107" s="127">
        <v>219.659340275028</v>
      </c>
      <c r="BC107" s="127">
        <v>227.06125876632299</v>
      </c>
      <c r="BD107" s="127">
        <v>246.24431779237</v>
      </c>
      <c r="BE107" s="127">
        <v>267.39650412985998</v>
      </c>
      <c r="BF107" s="127">
        <v>287.24906843393802</v>
      </c>
      <c r="BG107" s="127">
        <v>304.191547391695</v>
      </c>
      <c r="BH107" s="127">
        <v>317.47314735416001</v>
      </c>
      <c r="BI107" s="127">
        <v>322.94302892687898</v>
      </c>
      <c r="BJ107" s="127">
        <v>341.59483643046298</v>
      </c>
      <c r="BK107" s="127">
        <v>362.14814467788898</v>
      </c>
      <c r="BL107" s="127">
        <v>385.22983779562799</v>
      </c>
      <c r="BM107" s="127">
        <v>429.27827276328298</v>
      </c>
      <c r="BN107" s="120"/>
      <c r="BO107" s="120"/>
    </row>
    <row r="108" spans="1:67">
      <c r="A108" s="127" t="s">
        <v>495</v>
      </c>
      <c r="B108" s="127" t="s">
        <v>918</v>
      </c>
      <c r="C108" s="127" t="s">
        <v>1006</v>
      </c>
      <c r="D108" s="127" t="s">
        <v>1005</v>
      </c>
      <c r="E108" s="120"/>
      <c r="F108" s="120"/>
      <c r="G108" s="120"/>
      <c r="H108" s="120"/>
      <c r="I108" s="120"/>
      <c r="J108" s="120"/>
      <c r="K108" s="120"/>
      <c r="L108" s="120"/>
      <c r="M108" s="120"/>
      <c r="N108" s="120"/>
      <c r="O108" s="120"/>
      <c r="P108" s="120"/>
      <c r="Q108" s="120"/>
      <c r="R108" s="120"/>
      <c r="S108" s="120"/>
      <c r="T108" s="120"/>
      <c r="U108" s="120"/>
      <c r="V108" s="120"/>
      <c r="W108" s="120"/>
      <c r="X108" s="120"/>
      <c r="Y108" s="120"/>
      <c r="Z108" s="120"/>
      <c r="AA108" s="120"/>
      <c r="AB108" s="120"/>
      <c r="AC108" s="120"/>
      <c r="AD108" s="120"/>
      <c r="AE108" s="120"/>
      <c r="AF108" s="120"/>
      <c r="AG108" s="120"/>
      <c r="AH108" s="120"/>
      <c r="AI108" s="120"/>
      <c r="AJ108" s="120"/>
      <c r="AK108" s="120"/>
      <c r="AL108" s="120"/>
      <c r="AM108" s="120"/>
      <c r="AN108" s="120"/>
      <c r="AO108" s="120"/>
      <c r="AP108" s="120"/>
      <c r="AQ108" s="120"/>
      <c r="AR108" s="120"/>
      <c r="AS108" s="127">
        <v>73.628336603780795</v>
      </c>
      <c r="AT108" s="127">
        <v>78.961897004724506</v>
      </c>
      <c r="AU108" s="127">
        <v>83.937814860240493</v>
      </c>
      <c r="AV108" s="127">
        <v>90.747247295550096</v>
      </c>
      <c r="AW108" s="127">
        <v>97.745236655264094</v>
      </c>
      <c r="AX108" s="127">
        <v>105.961368818303</v>
      </c>
      <c r="AY108" s="127">
        <v>121.814268904062</v>
      </c>
      <c r="AZ108" s="127">
        <v>134.941224859057</v>
      </c>
      <c r="BA108" s="127">
        <v>152.48088975474801</v>
      </c>
      <c r="BB108" s="127">
        <v>174.85420834594601</v>
      </c>
      <c r="BC108" s="127">
        <v>179.546413617958</v>
      </c>
      <c r="BD108" s="127">
        <v>193.76200255323999</v>
      </c>
      <c r="BE108" s="127">
        <v>209.90482207123199</v>
      </c>
      <c r="BF108" s="127">
        <v>225.399479193394</v>
      </c>
      <c r="BG108" s="127">
        <v>238.05472894673099</v>
      </c>
      <c r="BH108" s="127">
        <v>248.33400396952999</v>
      </c>
      <c r="BI108" s="127">
        <v>252.78817931401201</v>
      </c>
      <c r="BJ108" s="127">
        <v>266.05650797545002</v>
      </c>
      <c r="BK108" s="127">
        <v>281.26577536220998</v>
      </c>
      <c r="BL108" s="127">
        <v>297.95977083086001</v>
      </c>
      <c r="BM108" s="127">
        <v>331.42525587093797</v>
      </c>
      <c r="BN108" s="120"/>
      <c r="BO108" s="120"/>
    </row>
    <row r="109" spans="1:67">
      <c r="A109" s="127" t="s">
        <v>492</v>
      </c>
      <c r="B109" s="127" t="s">
        <v>917</v>
      </c>
      <c r="C109" s="127" t="s">
        <v>1006</v>
      </c>
      <c r="D109" s="127" t="s">
        <v>1005</v>
      </c>
      <c r="E109" s="120"/>
      <c r="F109" s="120"/>
      <c r="G109" s="120"/>
      <c r="H109" s="120"/>
      <c r="I109" s="120"/>
      <c r="J109" s="120"/>
      <c r="K109" s="120"/>
      <c r="L109" s="120"/>
      <c r="M109" s="120"/>
      <c r="N109" s="120"/>
      <c r="O109" s="120"/>
      <c r="P109" s="120"/>
      <c r="Q109" s="120"/>
      <c r="R109" s="120"/>
      <c r="S109" s="120"/>
      <c r="T109" s="120"/>
      <c r="U109" s="120"/>
      <c r="V109" s="120"/>
      <c r="W109" s="120"/>
      <c r="X109" s="120"/>
      <c r="Y109" s="120"/>
      <c r="Z109" s="120"/>
      <c r="AA109" s="120"/>
      <c r="AB109" s="120"/>
      <c r="AC109" s="120"/>
      <c r="AD109" s="120"/>
      <c r="AE109" s="120"/>
      <c r="AF109" s="120"/>
      <c r="AG109" s="120"/>
      <c r="AH109" s="120"/>
      <c r="AI109" s="120"/>
      <c r="AJ109" s="120"/>
      <c r="AK109" s="120"/>
      <c r="AL109" s="120"/>
      <c r="AM109" s="120"/>
      <c r="AN109" s="120"/>
      <c r="AO109" s="120"/>
      <c r="AP109" s="120"/>
      <c r="AQ109" s="120"/>
      <c r="AR109" s="120"/>
      <c r="AS109" s="127">
        <v>19.761870268685701</v>
      </c>
      <c r="AT109" s="127">
        <v>21.3342209171769</v>
      </c>
      <c r="AU109" s="127">
        <v>21.406339268178499</v>
      </c>
      <c r="AV109" s="127">
        <v>22.264838140710701</v>
      </c>
      <c r="AW109" s="127">
        <v>24.597416996615699</v>
      </c>
      <c r="AX109" s="127">
        <v>26.1694027536333</v>
      </c>
      <c r="AY109" s="127">
        <v>26.311568780444599</v>
      </c>
      <c r="AZ109" s="127">
        <v>27.1483086742893</v>
      </c>
      <c r="BA109" s="127">
        <v>26.710203063934401</v>
      </c>
      <c r="BB109" s="127">
        <v>28.8420171801476</v>
      </c>
      <c r="BC109" s="127">
        <v>28.214371572586199</v>
      </c>
      <c r="BD109" s="127">
        <v>28.776695321779599</v>
      </c>
      <c r="BE109" s="127">
        <v>31.5135572574065</v>
      </c>
      <c r="BF109" s="127">
        <v>32.684086678425203</v>
      </c>
      <c r="BG109" s="127">
        <v>34.364805246835999</v>
      </c>
      <c r="BH109" s="127">
        <v>37.889726200167601</v>
      </c>
      <c r="BI109" s="127">
        <v>37.837519995737402</v>
      </c>
      <c r="BJ109" s="127">
        <v>39.132498214561103</v>
      </c>
      <c r="BK109" s="127">
        <v>41.519062484416402</v>
      </c>
      <c r="BL109" s="127">
        <v>42.893934652949397</v>
      </c>
      <c r="BM109" s="127">
        <v>49.763646659763197</v>
      </c>
      <c r="BN109" s="120"/>
      <c r="BO109" s="120"/>
    </row>
    <row r="110" spans="1:67">
      <c r="A110" s="127" t="s">
        <v>494</v>
      </c>
      <c r="B110" s="127" t="s">
        <v>916</v>
      </c>
      <c r="C110" s="127" t="s">
        <v>1006</v>
      </c>
      <c r="D110" s="127" t="s">
        <v>1005</v>
      </c>
      <c r="E110" s="120"/>
      <c r="F110" s="120"/>
      <c r="G110" s="120"/>
      <c r="H110" s="120"/>
      <c r="I110" s="120"/>
      <c r="J110" s="120"/>
      <c r="K110" s="120"/>
      <c r="L110" s="120"/>
      <c r="M110" s="120"/>
      <c r="N110" s="120"/>
      <c r="O110" s="120"/>
      <c r="P110" s="120"/>
      <c r="Q110" s="120"/>
      <c r="R110" s="120"/>
      <c r="S110" s="120"/>
      <c r="T110" s="120"/>
      <c r="U110" s="120"/>
      <c r="V110" s="120"/>
      <c r="W110" s="120"/>
      <c r="X110" s="120"/>
      <c r="Y110" s="120"/>
      <c r="Z110" s="120"/>
      <c r="AA110" s="120"/>
      <c r="AB110" s="120"/>
      <c r="AC110" s="120"/>
      <c r="AD110" s="120"/>
      <c r="AE110" s="120"/>
      <c r="AF110" s="120"/>
      <c r="AG110" s="120"/>
      <c r="AH110" s="120"/>
      <c r="AI110" s="120"/>
      <c r="AJ110" s="120"/>
      <c r="AK110" s="120"/>
      <c r="AL110" s="120"/>
      <c r="AM110" s="120"/>
      <c r="AN110" s="120"/>
      <c r="AO110" s="120"/>
      <c r="AP110" s="120"/>
      <c r="AQ110" s="120"/>
      <c r="AR110" s="120"/>
      <c r="AS110" s="127">
        <v>24.091508711317701</v>
      </c>
      <c r="AT110" s="127">
        <v>27.159905556198002</v>
      </c>
      <c r="AU110" s="127">
        <v>26.3088995078366</v>
      </c>
      <c r="AV110" s="127">
        <v>26.043794300784</v>
      </c>
      <c r="AW110" s="127">
        <v>31.2561050300529</v>
      </c>
      <c r="AX110" s="127">
        <v>32.169565030041802</v>
      </c>
      <c r="AY110" s="127">
        <v>29.830314995009299</v>
      </c>
      <c r="AZ110" s="127">
        <v>29.996680671175501</v>
      </c>
      <c r="BA110" s="127">
        <v>29.3216085937113</v>
      </c>
      <c r="BB110" s="127">
        <v>31.276948529375201</v>
      </c>
      <c r="BC110" s="127">
        <v>30.1795312161933</v>
      </c>
      <c r="BD110" s="127">
        <v>30.6024776850068</v>
      </c>
      <c r="BE110" s="127">
        <v>36.739176543717299</v>
      </c>
      <c r="BF110" s="127">
        <v>37.984346122333797</v>
      </c>
      <c r="BG110" s="127">
        <v>39.243976102303598</v>
      </c>
      <c r="BH110" s="127">
        <v>43.592921454105202</v>
      </c>
      <c r="BI110" s="127">
        <v>41.851666745489602</v>
      </c>
      <c r="BJ110" s="127">
        <v>46.611359982860897</v>
      </c>
      <c r="BK110" s="127">
        <v>49.277091027559898</v>
      </c>
      <c r="BL110" s="127">
        <v>51.875485843638799</v>
      </c>
      <c r="BM110" s="127">
        <v>59.066568933267497</v>
      </c>
      <c r="BN110" s="120"/>
      <c r="BO110" s="120"/>
    </row>
    <row r="111" spans="1:67">
      <c r="A111" s="127" t="s">
        <v>60</v>
      </c>
      <c r="B111" s="127" t="s">
        <v>61</v>
      </c>
      <c r="C111" s="127" t="s">
        <v>1006</v>
      </c>
      <c r="D111" s="127" t="s">
        <v>1005</v>
      </c>
      <c r="E111" s="120"/>
      <c r="F111" s="120"/>
      <c r="G111" s="120"/>
      <c r="H111" s="120"/>
      <c r="I111" s="120"/>
      <c r="J111" s="120"/>
      <c r="K111" s="120"/>
      <c r="L111" s="120"/>
      <c r="M111" s="120"/>
      <c r="N111" s="120"/>
      <c r="O111" s="120"/>
      <c r="P111" s="120"/>
      <c r="Q111" s="120"/>
      <c r="R111" s="120"/>
      <c r="S111" s="120"/>
      <c r="T111" s="120"/>
      <c r="U111" s="120"/>
      <c r="V111" s="120"/>
      <c r="W111" s="120"/>
      <c r="X111" s="120"/>
      <c r="Y111" s="120"/>
      <c r="Z111" s="120"/>
      <c r="AA111" s="120"/>
      <c r="AB111" s="120"/>
      <c r="AC111" s="120"/>
      <c r="AD111" s="120"/>
      <c r="AE111" s="120"/>
      <c r="AF111" s="120"/>
      <c r="AG111" s="120"/>
      <c r="AH111" s="120"/>
      <c r="AI111" s="120"/>
      <c r="AJ111" s="120"/>
      <c r="AK111" s="120"/>
      <c r="AL111" s="120"/>
      <c r="AM111" s="120"/>
      <c r="AN111" s="120"/>
      <c r="AO111" s="120"/>
      <c r="AP111" s="120"/>
      <c r="AQ111" s="120"/>
      <c r="AR111" s="120"/>
      <c r="AS111" s="127">
        <v>28.025892324094301</v>
      </c>
      <c r="AT111" s="127">
        <v>41.113080402360197</v>
      </c>
      <c r="AU111" s="127">
        <v>37.586008466896303</v>
      </c>
      <c r="AV111" s="127">
        <v>48.010791929236703</v>
      </c>
      <c r="AW111" s="127">
        <v>46.840734369336303</v>
      </c>
      <c r="AX111" s="127">
        <v>49.257149152828397</v>
      </c>
      <c r="AY111" s="127">
        <v>59.973689328264498</v>
      </c>
      <c r="AZ111" s="127">
        <v>79.253768828887502</v>
      </c>
      <c r="BA111" s="127">
        <v>74.971385421123301</v>
      </c>
      <c r="BB111" s="127">
        <v>78.498491652300999</v>
      </c>
      <c r="BC111" s="127">
        <v>55.727911414708203</v>
      </c>
      <c r="BD111" s="127">
        <v>63.331268355559999</v>
      </c>
      <c r="BE111" s="127">
        <v>74.002314687317806</v>
      </c>
      <c r="BF111" s="127">
        <v>81.760429099758198</v>
      </c>
      <c r="BG111" s="127">
        <v>101.5971505414</v>
      </c>
      <c r="BH111" s="127">
        <v>118.33782543958399</v>
      </c>
      <c r="BI111" s="127">
        <v>144.19823812777301</v>
      </c>
      <c r="BJ111" s="127">
        <v>147.69895621251101</v>
      </c>
      <c r="BK111" s="127">
        <v>162.91125548546901</v>
      </c>
      <c r="BL111" s="127">
        <v>175.694602007805</v>
      </c>
      <c r="BM111" s="127">
        <v>228.354383864677</v>
      </c>
      <c r="BN111" s="120"/>
      <c r="BO111" s="120"/>
    </row>
    <row r="112" spans="1:67">
      <c r="A112" s="127" t="s">
        <v>493</v>
      </c>
      <c r="B112" s="127" t="s">
        <v>915</v>
      </c>
      <c r="C112" s="127" t="s">
        <v>1006</v>
      </c>
      <c r="D112" s="127" t="s">
        <v>1005</v>
      </c>
      <c r="E112" s="120"/>
      <c r="F112" s="120"/>
      <c r="G112" s="120"/>
      <c r="H112" s="120"/>
      <c r="I112" s="120"/>
      <c r="J112" s="120"/>
      <c r="K112" s="120"/>
      <c r="L112" s="120"/>
      <c r="M112" s="120"/>
      <c r="N112" s="120"/>
      <c r="O112" s="120"/>
      <c r="P112" s="120"/>
      <c r="Q112" s="120"/>
      <c r="R112" s="120"/>
      <c r="S112" s="120"/>
      <c r="T112" s="120"/>
      <c r="U112" s="120"/>
      <c r="V112" s="120"/>
      <c r="W112" s="120"/>
      <c r="X112" s="120"/>
      <c r="Y112" s="120"/>
      <c r="Z112" s="120"/>
      <c r="AA112" s="120"/>
      <c r="AB112" s="120"/>
      <c r="AC112" s="120"/>
      <c r="AD112" s="120"/>
      <c r="AE112" s="120"/>
      <c r="AF112" s="120"/>
      <c r="AG112" s="120"/>
      <c r="AH112" s="120"/>
      <c r="AI112" s="120"/>
      <c r="AJ112" s="120"/>
      <c r="AK112" s="120"/>
      <c r="AL112" s="120"/>
      <c r="AM112" s="120"/>
      <c r="AN112" s="120"/>
      <c r="AO112" s="120"/>
      <c r="AP112" s="120"/>
      <c r="AQ112" s="120"/>
      <c r="AR112" s="120"/>
      <c r="AS112" s="127">
        <v>17.566896645641499</v>
      </c>
      <c r="AT112" s="127">
        <v>18.367427735275999</v>
      </c>
      <c r="AU112" s="127">
        <v>18.973779318664501</v>
      </c>
      <c r="AV112" s="127">
        <v>20.386491992474099</v>
      </c>
      <c r="AW112" s="127">
        <v>21.285147216155298</v>
      </c>
      <c r="AX112" s="127">
        <v>23.182732124413398</v>
      </c>
      <c r="AY112" s="127">
        <v>24.5595523930652</v>
      </c>
      <c r="AZ112" s="127">
        <v>25.7285548714658</v>
      </c>
      <c r="BA112" s="127">
        <v>25.405610580351102</v>
      </c>
      <c r="BB112" s="127">
        <v>27.622304270546</v>
      </c>
      <c r="BC112" s="127">
        <v>27.199409803918201</v>
      </c>
      <c r="BD112" s="127">
        <v>27.832173458396898</v>
      </c>
      <c r="BE112" s="127">
        <v>28.8105428339525</v>
      </c>
      <c r="BF112" s="127">
        <v>29.8815625905454</v>
      </c>
      <c r="BG112" s="127">
        <v>31.792335095287701</v>
      </c>
      <c r="BH112" s="127">
        <v>34.893477854630198</v>
      </c>
      <c r="BI112" s="127">
        <v>35.676309049948898</v>
      </c>
      <c r="BJ112" s="127">
        <v>35.1641313740271</v>
      </c>
      <c r="BK112" s="127">
        <v>37.413693852502199</v>
      </c>
      <c r="BL112" s="127">
        <v>38.152798731597599</v>
      </c>
      <c r="BM112" s="127">
        <v>44.863805811890202</v>
      </c>
      <c r="BN112" s="120"/>
      <c r="BO112" s="120"/>
    </row>
    <row r="113" spans="1:67">
      <c r="A113" s="127" t="s">
        <v>235</v>
      </c>
      <c r="B113" s="127" t="s">
        <v>914</v>
      </c>
      <c r="C113" s="127" t="s">
        <v>1006</v>
      </c>
      <c r="D113" s="127" t="s">
        <v>1005</v>
      </c>
      <c r="E113" s="120"/>
      <c r="F113" s="120"/>
      <c r="G113" s="120"/>
      <c r="H113" s="120"/>
      <c r="I113" s="120"/>
      <c r="J113" s="120"/>
      <c r="K113" s="120"/>
      <c r="L113" s="120"/>
      <c r="M113" s="120"/>
      <c r="N113" s="120"/>
      <c r="O113" s="120"/>
      <c r="P113" s="120"/>
      <c r="Q113" s="120"/>
      <c r="R113" s="120"/>
      <c r="S113" s="120"/>
      <c r="T113" s="120"/>
      <c r="U113" s="120"/>
      <c r="V113" s="120"/>
      <c r="W113" s="120"/>
      <c r="X113" s="120"/>
      <c r="Y113" s="120"/>
      <c r="Z113" s="120"/>
      <c r="AA113" s="120"/>
      <c r="AB113" s="120"/>
      <c r="AC113" s="120"/>
      <c r="AD113" s="120"/>
      <c r="AE113" s="120"/>
      <c r="AF113" s="120"/>
      <c r="AG113" s="120"/>
      <c r="AH113" s="120"/>
      <c r="AI113" s="120"/>
      <c r="AJ113" s="120"/>
      <c r="AK113" s="120"/>
      <c r="AL113" s="120"/>
      <c r="AM113" s="120"/>
      <c r="AN113" s="120"/>
      <c r="AO113" s="120"/>
      <c r="AP113" s="120"/>
      <c r="AQ113" s="120"/>
      <c r="AR113" s="120"/>
      <c r="AS113" s="120"/>
      <c r="AT113" s="120"/>
      <c r="AU113" s="120"/>
      <c r="AV113" s="120"/>
      <c r="AW113" s="120"/>
      <c r="AX113" s="120"/>
      <c r="AY113" s="120"/>
      <c r="AZ113" s="120"/>
      <c r="BA113" s="120"/>
      <c r="BB113" s="120"/>
      <c r="BC113" s="120"/>
      <c r="BD113" s="120"/>
      <c r="BE113" s="120"/>
      <c r="BF113" s="120"/>
      <c r="BG113" s="120"/>
      <c r="BH113" s="120"/>
      <c r="BI113" s="120"/>
      <c r="BJ113" s="120"/>
      <c r="BK113" s="120"/>
      <c r="BL113" s="120"/>
      <c r="BM113" s="120"/>
      <c r="BN113" s="120"/>
      <c r="BO113" s="120"/>
    </row>
    <row r="114" spans="1:67">
      <c r="A114" s="127" t="s">
        <v>62</v>
      </c>
      <c r="B114" s="127" t="s">
        <v>63</v>
      </c>
      <c r="C114" s="127" t="s">
        <v>1006</v>
      </c>
      <c r="D114" s="127" t="s">
        <v>1005</v>
      </c>
      <c r="E114" s="120"/>
      <c r="F114" s="120"/>
      <c r="G114" s="120"/>
      <c r="H114" s="120"/>
      <c r="I114" s="120"/>
      <c r="J114" s="120"/>
      <c r="K114" s="120"/>
      <c r="L114" s="120"/>
      <c r="M114" s="120"/>
      <c r="N114" s="120"/>
      <c r="O114" s="120"/>
      <c r="P114" s="120"/>
      <c r="Q114" s="120"/>
      <c r="R114" s="120"/>
      <c r="S114" s="120"/>
      <c r="T114" s="120"/>
      <c r="U114" s="120"/>
      <c r="V114" s="120"/>
      <c r="W114" s="120"/>
      <c r="X114" s="120"/>
      <c r="Y114" s="120"/>
      <c r="Z114" s="120"/>
      <c r="AA114" s="120"/>
      <c r="AB114" s="120"/>
      <c r="AC114" s="120"/>
      <c r="AD114" s="120"/>
      <c r="AE114" s="120"/>
      <c r="AF114" s="120"/>
      <c r="AG114" s="120"/>
      <c r="AH114" s="120"/>
      <c r="AI114" s="120"/>
      <c r="AJ114" s="120"/>
      <c r="AK114" s="120"/>
      <c r="AL114" s="120"/>
      <c r="AM114" s="120"/>
      <c r="AN114" s="120"/>
      <c r="AO114" s="120"/>
      <c r="AP114" s="120"/>
      <c r="AQ114" s="120"/>
      <c r="AR114" s="120"/>
      <c r="AS114" s="127">
        <v>17.7420155621083</v>
      </c>
      <c r="AT114" s="127">
        <v>17.999756700212501</v>
      </c>
      <c r="AU114" s="127">
        <v>17.8468125412214</v>
      </c>
      <c r="AV114" s="127">
        <v>18.7725385611447</v>
      </c>
      <c r="AW114" s="127">
        <v>19.407258857950801</v>
      </c>
      <c r="AX114" s="127">
        <v>22.773782604150501</v>
      </c>
      <c r="AY114" s="127">
        <v>24.213484753128402</v>
      </c>
      <c r="AZ114" s="127">
        <v>26.2395950588615</v>
      </c>
      <c r="BA114" s="127">
        <v>29.496502383244099</v>
      </c>
      <c r="BB114" s="127">
        <v>35.362209213224297</v>
      </c>
      <c r="BC114" s="127">
        <v>36.8532187953967</v>
      </c>
      <c r="BD114" s="127">
        <v>41.874426461422701</v>
      </c>
      <c r="BE114" s="127">
        <v>44.990099736108498</v>
      </c>
      <c r="BF114" s="127">
        <v>43.398532336296</v>
      </c>
      <c r="BG114" s="127">
        <v>44.430689598643703</v>
      </c>
      <c r="BH114" s="127">
        <v>49.8980375565081</v>
      </c>
      <c r="BI114" s="127">
        <v>54.344608054249399</v>
      </c>
      <c r="BJ114" s="127">
        <v>59.124874783993903</v>
      </c>
      <c r="BK114" s="127">
        <v>64.696609917375497</v>
      </c>
      <c r="BL114" s="127">
        <v>67.200945772864401</v>
      </c>
      <c r="BM114" s="127">
        <v>69.902732530989596</v>
      </c>
      <c r="BN114" s="120"/>
      <c r="BO114" s="120"/>
    </row>
    <row r="115" spans="1:67">
      <c r="A115" s="127" t="s">
        <v>475</v>
      </c>
      <c r="B115" s="127" t="s">
        <v>913</v>
      </c>
      <c r="C115" s="127" t="s">
        <v>1006</v>
      </c>
      <c r="D115" s="127" t="s">
        <v>1005</v>
      </c>
      <c r="E115" s="120"/>
      <c r="F115" s="120"/>
      <c r="G115" s="120"/>
      <c r="H115" s="120"/>
      <c r="I115" s="120"/>
      <c r="J115" s="120"/>
      <c r="K115" s="120"/>
      <c r="L115" s="120"/>
      <c r="M115" s="120"/>
      <c r="N115" s="120"/>
      <c r="O115" s="120"/>
      <c r="P115" s="120"/>
      <c r="Q115" s="120"/>
      <c r="R115" s="120"/>
      <c r="S115" s="120"/>
      <c r="T115" s="120"/>
      <c r="U115" s="120"/>
      <c r="V115" s="120"/>
      <c r="W115" s="120"/>
      <c r="X115" s="120"/>
      <c r="Y115" s="120"/>
      <c r="Z115" s="120"/>
      <c r="AA115" s="120"/>
      <c r="AB115" s="120"/>
      <c r="AC115" s="120"/>
      <c r="AD115" s="120"/>
      <c r="AE115" s="120"/>
      <c r="AF115" s="120"/>
      <c r="AG115" s="120"/>
      <c r="AH115" s="120"/>
      <c r="AI115" s="120"/>
      <c r="AJ115" s="120"/>
      <c r="AK115" s="120"/>
      <c r="AL115" s="120"/>
      <c r="AM115" s="120"/>
      <c r="AN115" s="120"/>
      <c r="AO115" s="120"/>
      <c r="AP115" s="120"/>
      <c r="AQ115" s="120"/>
      <c r="AR115" s="120"/>
      <c r="AS115" s="120"/>
      <c r="AT115" s="120"/>
      <c r="AU115" s="120"/>
      <c r="AV115" s="120"/>
      <c r="AW115" s="120"/>
      <c r="AX115" s="120"/>
      <c r="AY115" s="120"/>
      <c r="AZ115" s="120"/>
      <c r="BA115" s="120"/>
      <c r="BB115" s="120"/>
      <c r="BC115" s="120"/>
      <c r="BD115" s="120"/>
      <c r="BE115" s="120"/>
      <c r="BF115" s="120"/>
      <c r="BG115" s="120"/>
      <c r="BH115" s="120"/>
      <c r="BI115" s="120"/>
      <c r="BJ115" s="120"/>
      <c r="BK115" s="120"/>
      <c r="BL115" s="120"/>
      <c r="BM115" s="120"/>
      <c r="BN115" s="120"/>
      <c r="BO115" s="120"/>
    </row>
    <row r="116" spans="1:67">
      <c r="A116" s="127" t="s">
        <v>106</v>
      </c>
      <c r="B116" s="127" t="s">
        <v>107</v>
      </c>
      <c r="C116" s="127" t="s">
        <v>1006</v>
      </c>
      <c r="D116" s="127" t="s">
        <v>1005</v>
      </c>
      <c r="E116" s="120"/>
      <c r="F116" s="120"/>
      <c r="G116" s="120"/>
      <c r="H116" s="120"/>
      <c r="I116" s="120"/>
      <c r="J116" s="120"/>
      <c r="K116" s="120"/>
      <c r="L116" s="120"/>
      <c r="M116" s="120"/>
      <c r="N116" s="120"/>
      <c r="O116" s="120"/>
      <c r="P116" s="120"/>
      <c r="Q116" s="120"/>
      <c r="R116" s="120"/>
      <c r="S116" s="120"/>
      <c r="T116" s="120"/>
      <c r="U116" s="120"/>
      <c r="V116" s="120"/>
      <c r="W116" s="120"/>
      <c r="X116" s="120"/>
      <c r="Y116" s="120"/>
      <c r="Z116" s="120"/>
      <c r="AA116" s="120"/>
      <c r="AB116" s="120"/>
      <c r="AC116" s="120"/>
      <c r="AD116" s="120"/>
      <c r="AE116" s="120"/>
      <c r="AF116" s="120"/>
      <c r="AG116" s="120"/>
      <c r="AH116" s="120"/>
      <c r="AI116" s="120"/>
      <c r="AJ116" s="120"/>
      <c r="AK116" s="120"/>
      <c r="AL116" s="120"/>
      <c r="AM116" s="120"/>
      <c r="AN116" s="120"/>
      <c r="AO116" s="120"/>
      <c r="AP116" s="120"/>
      <c r="AQ116" s="120"/>
      <c r="AR116" s="120"/>
      <c r="AS116" s="127">
        <v>1391.2786247480001</v>
      </c>
      <c r="AT116" s="127">
        <v>1647.23936002803</v>
      </c>
      <c r="AU116" s="127">
        <v>1871.83029496873</v>
      </c>
      <c r="AV116" s="127">
        <v>2018.9499483878501</v>
      </c>
      <c r="AW116" s="127">
        <v>2229.5371361213702</v>
      </c>
      <c r="AX116" s="127">
        <v>2467.68687846794</v>
      </c>
      <c r="AY116" s="127">
        <v>2627.7029270299399</v>
      </c>
      <c r="AZ116" s="127">
        <v>2932.7826356856199</v>
      </c>
      <c r="BA116" s="127">
        <v>3220.0160673045498</v>
      </c>
      <c r="BB116" s="127">
        <v>3373.7870601873701</v>
      </c>
      <c r="BC116" s="127">
        <v>3472.3401269515398</v>
      </c>
      <c r="BD116" s="127">
        <v>3452.5660596144799</v>
      </c>
      <c r="BE116" s="127">
        <v>3542.9544147199699</v>
      </c>
      <c r="BF116" s="127">
        <v>3491.2861124861302</v>
      </c>
      <c r="BG116" s="127">
        <v>3478.1581404594499</v>
      </c>
      <c r="BH116" s="127">
        <v>3656.2382494764402</v>
      </c>
      <c r="BI116" s="127">
        <v>3895.0894930855502</v>
      </c>
      <c r="BJ116" s="127">
        <v>4074.3747419888</v>
      </c>
      <c r="BK116" s="127">
        <v>4345.20393280808</v>
      </c>
      <c r="BL116" s="127">
        <v>4378.4091548840397</v>
      </c>
      <c r="BM116" s="127">
        <v>5247.8879627900596</v>
      </c>
      <c r="BN116" s="127">
        <v>5727.05926583362</v>
      </c>
      <c r="BO116" s="120"/>
    </row>
    <row r="117" spans="1:67">
      <c r="A117" s="127" t="s">
        <v>237</v>
      </c>
      <c r="B117" s="127" t="s">
        <v>912</v>
      </c>
      <c r="C117" s="127" t="s">
        <v>1006</v>
      </c>
      <c r="D117" s="127" t="s">
        <v>1005</v>
      </c>
      <c r="E117" s="120"/>
      <c r="F117" s="120"/>
      <c r="G117" s="120"/>
      <c r="H117" s="120"/>
      <c r="I117" s="120"/>
      <c r="J117" s="120"/>
      <c r="K117" s="120"/>
      <c r="L117" s="120"/>
      <c r="M117" s="120"/>
      <c r="N117" s="120"/>
      <c r="O117" s="120"/>
      <c r="P117" s="120"/>
      <c r="Q117" s="120"/>
      <c r="R117" s="120"/>
      <c r="S117" s="120"/>
      <c r="T117" s="120"/>
      <c r="U117" s="120"/>
      <c r="V117" s="120"/>
      <c r="W117" s="120"/>
      <c r="X117" s="120"/>
      <c r="Y117" s="120"/>
      <c r="Z117" s="120"/>
      <c r="AA117" s="120"/>
      <c r="AB117" s="120"/>
      <c r="AC117" s="120"/>
      <c r="AD117" s="120"/>
      <c r="AE117" s="120"/>
      <c r="AF117" s="120"/>
      <c r="AG117" s="120"/>
      <c r="AH117" s="120"/>
      <c r="AI117" s="120"/>
      <c r="AJ117" s="120"/>
      <c r="AK117" s="120"/>
      <c r="AL117" s="120"/>
      <c r="AM117" s="120"/>
      <c r="AN117" s="120"/>
      <c r="AO117" s="120"/>
      <c r="AP117" s="120"/>
      <c r="AQ117" s="120"/>
      <c r="AR117" s="120"/>
      <c r="AS117" s="127">
        <v>188.29822503530099</v>
      </c>
      <c r="AT117" s="127">
        <v>209.86706557068899</v>
      </c>
      <c r="AU117" s="127">
        <v>212.63731180209601</v>
      </c>
      <c r="AV117" s="127">
        <v>252.246759520381</v>
      </c>
      <c r="AW117" s="127">
        <v>245.64645765422699</v>
      </c>
      <c r="AX117" s="127">
        <v>271.35628544902499</v>
      </c>
      <c r="AY117" s="127">
        <v>321.10313292968402</v>
      </c>
      <c r="AZ117" s="127">
        <v>321.31448446198499</v>
      </c>
      <c r="BA117" s="127">
        <v>314.99883308143302</v>
      </c>
      <c r="BB117" s="127">
        <v>384.424613084378</v>
      </c>
      <c r="BC117" s="127">
        <v>368.57565987822198</v>
      </c>
      <c r="BD117" s="127">
        <v>386.09483834970899</v>
      </c>
      <c r="BE117" s="127">
        <v>351.99525866653499</v>
      </c>
      <c r="BF117" s="127">
        <v>340.34453752031402</v>
      </c>
      <c r="BG117" s="127">
        <v>502.53624724463998</v>
      </c>
      <c r="BH117" s="127">
        <v>510.11108650733303</v>
      </c>
      <c r="BI117" s="127">
        <v>526.46718794618698</v>
      </c>
      <c r="BJ117" s="127">
        <v>547.03326361673601</v>
      </c>
      <c r="BK117" s="127">
        <v>512.28186866348506</v>
      </c>
      <c r="BL117" s="127">
        <v>410.88768761737799</v>
      </c>
      <c r="BM117" s="127">
        <v>414.45758488890601</v>
      </c>
      <c r="BN117" s="120"/>
      <c r="BO117" s="120"/>
    </row>
    <row r="118" spans="1:67">
      <c r="A118" s="127" t="s">
        <v>236</v>
      </c>
      <c r="B118" s="127" t="s">
        <v>911</v>
      </c>
      <c r="C118" s="127" t="s">
        <v>1006</v>
      </c>
      <c r="D118" s="127" t="s">
        <v>1005</v>
      </c>
      <c r="E118" s="120"/>
      <c r="F118" s="120"/>
      <c r="G118" s="120"/>
      <c r="H118" s="120"/>
      <c r="I118" s="120"/>
      <c r="J118" s="120"/>
      <c r="K118" s="120"/>
      <c r="L118" s="120"/>
      <c r="M118" s="120"/>
      <c r="N118" s="120"/>
      <c r="O118" s="120"/>
      <c r="P118" s="120"/>
      <c r="Q118" s="120"/>
      <c r="R118" s="120"/>
      <c r="S118" s="120"/>
      <c r="T118" s="120"/>
      <c r="U118" s="120"/>
      <c r="V118" s="120"/>
      <c r="W118" s="120"/>
      <c r="X118" s="120"/>
      <c r="Y118" s="120"/>
      <c r="Z118" s="120"/>
      <c r="AA118" s="120"/>
      <c r="AB118" s="120"/>
      <c r="AC118" s="120"/>
      <c r="AD118" s="120"/>
      <c r="AE118" s="120"/>
      <c r="AF118" s="120"/>
      <c r="AG118" s="120"/>
      <c r="AH118" s="120"/>
      <c r="AI118" s="120"/>
      <c r="AJ118" s="120"/>
      <c r="AK118" s="120"/>
      <c r="AL118" s="120"/>
      <c r="AM118" s="120"/>
      <c r="AN118" s="120"/>
      <c r="AO118" s="120"/>
      <c r="AP118" s="120"/>
      <c r="AQ118" s="120"/>
      <c r="AR118" s="120"/>
      <c r="AS118" s="120"/>
      <c r="AT118" s="120"/>
      <c r="AU118" s="120"/>
      <c r="AV118" s="127">
        <v>82.577399254734601</v>
      </c>
      <c r="AW118" s="127">
        <v>250.561625228064</v>
      </c>
      <c r="AX118" s="127">
        <v>188.99981840752599</v>
      </c>
      <c r="AY118" s="127">
        <v>162.64967683576</v>
      </c>
      <c r="AZ118" s="127">
        <v>217.35816622754101</v>
      </c>
      <c r="BA118" s="127">
        <v>274.90956961665</v>
      </c>
      <c r="BB118" s="127">
        <v>339.15116180979402</v>
      </c>
      <c r="BC118" s="127">
        <v>288.725330990815</v>
      </c>
      <c r="BD118" s="127">
        <v>267.911733511232</v>
      </c>
      <c r="BE118" s="127">
        <v>144.07187649239799</v>
      </c>
      <c r="BF118" s="127">
        <v>166.42134245747201</v>
      </c>
      <c r="BG118" s="127">
        <v>138.61491195139101</v>
      </c>
      <c r="BH118" s="127">
        <v>71.514633022322599</v>
      </c>
      <c r="BI118" s="127">
        <v>64.135165338674994</v>
      </c>
      <c r="BJ118" s="127">
        <v>179.568458684658</v>
      </c>
      <c r="BK118" s="127">
        <v>199.36100276167599</v>
      </c>
      <c r="BL118" s="127">
        <v>225.423566600935</v>
      </c>
      <c r="BM118" s="127">
        <v>254.38361118084899</v>
      </c>
      <c r="BN118" s="120"/>
      <c r="BO118" s="120"/>
    </row>
    <row r="119" spans="1:67">
      <c r="A119" s="127" t="s">
        <v>108</v>
      </c>
      <c r="B119" s="127" t="s">
        <v>109</v>
      </c>
      <c r="C119" s="127" t="s">
        <v>1006</v>
      </c>
      <c r="D119" s="127" t="s">
        <v>1005</v>
      </c>
      <c r="E119" s="120"/>
      <c r="F119" s="120"/>
      <c r="G119" s="120"/>
      <c r="H119" s="120"/>
      <c r="I119" s="120"/>
      <c r="J119" s="120"/>
      <c r="K119" s="120"/>
      <c r="L119" s="120"/>
      <c r="M119" s="120"/>
      <c r="N119" s="120"/>
      <c r="O119" s="120"/>
      <c r="P119" s="120"/>
      <c r="Q119" s="120"/>
      <c r="R119" s="120"/>
      <c r="S119" s="120"/>
      <c r="T119" s="120"/>
      <c r="U119" s="120"/>
      <c r="V119" s="120"/>
      <c r="W119" s="120"/>
      <c r="X119" s="120"/>
      <c r="Y119" s="120"/>
      <c r="Z119" s="120"/>
      <c r="AA119" s="120"/>
      <c r="AB119" s="120"/>
      <c r="AC119" s="120"/>
      <c r="AD119" s="120"/>
      <c r="AE119" s="120"/>
      <c r="AF119" s="120"/>
      <c r="AG119" s="120"/>
      <c r="AH119" s="120"/>
      <c r="AI119" s="120"/>
      <c r="AJ119" s="120"/>
      <c r="AK119" s="120"/>
      <c r="AL119" s="120"/>
      <c r="AM119" s="120"/>
      <c r="AN119" s="120"/>
      <c r="AO119" s="120"/>
      <c r="AP119" s="120"/>
      <c r="AQ119" s="120"/>
      <c r="AR119" s="120"/>
      <c r="AS119" s="127">
        <v>2138.73002663843</v>
      </c>
      <c r="AT119" s="127">
        <v>2247.7790250049502</v>
      </c>
      <c r="AU119" s="127">
        <v>2492.9530466118999</v>
      </c>
      <c r="AV119" s="127">
        <v>2583.2123024655498</v>
      </c>
      <c r="AW119" s="127">
        <v>2686.8784420555999</v>
      </c>
      <c r="AX119" s="127">
        <v>2702.1696254223998</v>
      </c>
      <c r="AY119" s="127">
        <v>2768.89361718079</v>
      </c>
      <c r="AZ119" s="127">
        <v>2838.21523175219</v>
      </c>
      <c r="BA119" s="127">
        <v>2996.74257287098</v>
      </c>
      <c r="BB119" s="127">
        <v>2996.27984992949</v>
      </c>
      <c r="BC119" s="127">
        <v>2653.65002855394</v>
      </c>
      <c r="BD119" s="127">
        <v>2684.2858693564299</v>
      </c>
      <c r="BE119" s="127">
        <v>2744.1903090946998</v>
      </c>
      <c r="BF119" s="127">
        <v>2910.7020485620001</v>
      </c>
      <c r="BG119" s="127">
        <v>3044.3382900027</v>
      </c>
      <c r="BH119" s="127">
        <v>3206.12381184795</v>
      </c>
      <c r="BI119" s="127">
        <v>3527.1677141164701</v>
      </c>
      <c r="BJ119" s="127">
        <v>3760.2546689297701</v>
      </c>
      <c r="BK119" s="127">
        <v>3945.4007497458201</v>
      </c>
      <c r="BL119" s="127">
        <v>4105.9421421462403</v>
      </c>
      <c r="BM119" s="127">
        <v>4248.2491551027697</v>
      </c>
      <c r="BN119" s="127">
        <v>4688.2398525827703</v>
      </c>
      <c r="BO119" s="120"/>
    </row>
    <row r="120" spans="1:67">
      <c r="A120" s="127" t="s">
        <v>58</v>
      </c>
      <c r="B120" s="127" t="s">
        <v>59</v>
      </c>
      <c r="C120" s="127" t="s">
        <v>1006</v>
      </c>
      <c r="D120" s="127" t="s">
        <v>1005</v>
      </c>
      <c r="E120" s="120"/>
      <c r="F120" s="120"/>
      <c r="G120" s="120"/>
      <c r="H120" s="120"/>
      <c r="I120" s="120"/>
      <c r="J120" s="120"/>
      <c r="K120" s="120"/>
      <c r="L120" s="120"/>
      <c r="M120" s="120"/>
      <c r="N120" s="120"/>
      <c r="O120" s="120"/>
      <c r="P120" s="120"/>
      <c r="Q120" s="120"/>
      <c r="R120" s="120"/>
      <c r="S120" s="120"/>
      <c r="T120" s="120"/>
      <c r="U120" s="120"/>
      <c r="V120" s="120"/>
      <c r="W120" s="120"/>
      <c r="X120" s="120"/>
      <c r="Y120" s="120"/>
      <c r="Z120" s="120"/>
      <c r="AA120" s="120"/>
      <c r="AB120" s="120"/>
      <c r="AC120" s="120"/>
      <c r="AD120" s="120"/>
      <c r="AE120" s="120"/>
      <c r="AF120" s="120"/>
      <c r="AG120" s="120"/>
      <c r="AH120" s="120"/>
      <c r="AI120" s="120"/>
      <c r="AJ120" s="120"/>
      <c r="AK120" s="120"/>
      <c r="AL120" s="120"/>
      <c r="AM120" s="120"/>
      <c r="AN120" s="120"/>
      <c r="AO120" s="120"/>
      <c r="AP120" s="120"/>
      <c r="AQ120" s="120"/>
      <c r="AR120" s="120"/>
      <c r="AS120" s="127">
        <v>1100.13113685691</v>
      </c>
      <c r="AT120" s="127">
        <v>1165.78357165843</v>
      </c>
      <c r="AU120" s="127">
        <v>1192.8581590773299</v>
      </c>
      <c r="AV120" s="127">
        <v>1090.96339624848</v>
      </c>
      <c r="AW120" s="127">
        <v>1130.12097016556</v>
      </c>
      <c r="AX120" s="127">
        <v>1094.25892921336</v>
      </c>
      <c r="AY120" s="127">
        <v>1142.1414262318499</v>
      </c>
      <c r="AZ120" s="127">
        <v>1184.29239506829</v>
      </c>
      <c r="BA120" s="127">
        <v>1210.2946919283399</v>
      </c>
      <c r="BB120" s="127">
        <v>1232.2342002842299</v>
      </c>
      <c r="BC120" s="127">
        <v>1318.35398533178</v>
      </c>
      <c r="BD120" s="127">
        <v>1388.6254553357701</v>
      </c>
      <c r="BE120" s="127">
        <v>1470.98698872507</v>
      </c>
      <c r="BF120" s="127">
        <v>1599.0450083297501</v>
      </c>
      <c r="BG120" s="127">
        <v>1614.3430471412</v>
      </c>
      <c r="BH120" s="127">
        <v>1671.3809823701399</v>
      </c>
      <c r="BI120" s="127">
        <v>1797.9977149707199</v>
      </c>
      <c r="BJ120" s="127">
        <v>1896.33541139864</v>
      </c>
      <c r="BK120" s="127">
        <v>1975.2259062026999</v>
      </c>
      <c r="BL120" s="127">
        <v>2033.03478952719</v>
      </c>
      <c r="BM120" s="127">
        <v>2448.58863355007</v>
      </c>
      <c r="BN120" s="120"/>
      <c r="BO120" s="120"/>
    </row>
    <row r="121" spans="1:67">
      <c r="A121" s="127" t="s">
        <v>104</v>
      </c>
      <c r="B121" s="127" t="s">
        <v>105</v>
      </c>
      <c r="C121" s="127" t="s">
        <v>1006</v>
      </c>
      <c r="D121" s="127" t="s">
        <v>1005</v>
      </c>
      <c r="E121" s="120"/>
      <c r="F121" s="120"/>
      <c r="G121" s="120"/>
      <c r="H121" s="120"/>
      <c r="I121" s="120"/>
      <c r="J121" s="120"/>
      <c r="K121" s="120"/>
      <c r="L121" s="120"/>
      <c r="M121" s="120"/>
      <c r="N121" s="120"/>
      <c r="O121" s="120"/>
      <c r="P121" s="120"/>
      <c r="Q121" s="120"/>
      <c r="R121" s="120"/>
      <c r="S121" s="120"/>
      <c r="T121" s="120"/>
      <c r="U121" s="120"/>
      <c r="V121" s="120"/>
      <c r="W121" s="120"/>
      <c r="X121" s="120"/>
      <c r="Y121" s="120"/>
      <c r="Z121" s="120"/>
      <c r="AA121" s="120"/>
      <c r="AB121" s="120"/>
      <c r="AC121" s="120"/>
      <c r="AD121" s="120"/>
      <c r="AE121" s="120"/>
      <c r="AF121" s="120"/>
      <c r="AG121" s="120"/>
      <c r="AH121" s="120"/>
      <c r="AI121" s="120"/>
      <c r="AJ121" s="120"/>
      <c r="AK121" s="120"/>
      <c r="AL121" s="120"/>
      <c r="AM121" s="120"/>
      <c r="AN121" s="120"/>
      <c r="AO121" s="120"/>
      <c r="AP121" s="120"/>
      <c r="AQ121" s="120"/>
      <c r="AR121" s="120"/>
      <c r="AS121" s="127">
        <v>1488.46137039777</v>
      </c>
      <c r="AT121" s="127">
        <v>1619.0520027109999</v>
      </c>
      <c r="AU121" s="127">
        <v>1696.70572371447</v>
      </c>
      <c r="AV121" s="127">
        <v>1728.38156717332</v>
      </c>
      <c r="AW121" s="127">
        <v>1846.0478832896599</v>
      </c>
      <c r="AX121" s="127">
        <v>1950.2349692133</v>
      </c>
      <c r="AY121" s="127">
        <v>2131.7488174656901</v>
      </c>
      <c r="AZ121" s="127">
        <v>2160.3731276972699</v>
      </c>
      <c r="BA121" s="127">
        <v>2361.4240373020598</v>
      </c>
      <c r="BB121" s="127">
        <v>2429.4137105517302</v>
      </c>
      <c r="BC121" s="127">
        <v>2462.9375258884802</v>
      </c>
      <c r="BD121" s="127">
        <v>2473.5996897830901</v>
      </c>
      <c r="BE121" s="127">
        <v>2437.6454703979798</v>
      </c>
      <c r="BF121" s="127">
        <v>2436.4482381931298</v>
      </c>
      <c r="BG121" s="127">
        <v>2421.1959085518702</v>
      </c>
      <c r="BH121" s="127">
        <v>2430.0505187087902</v>
      </c>
      <c r="BI121" s="127">
        <v>2590.32661330672</v>
      </c>
      <c r="BJ121" s="127">
        <v>2658.2789646444498</v>
      </c>
      <c r="BK121" s="127">
        <v>2756.8737126897599</v>
      </c>
      <c r="BL121" s="127">
        <v>2828.65066127817</v>
      </c>
      <c r="BM121" s="127">
        <v>3067.41659283838</v>
      </c>
      <c r="BN121" s="120"/>
      <c r="BO121" s="120"/>
    </row>
    <row r="122" spans="1:67">
      <c r="A122" s="127" t="s">
        <v>234</v>
      </c>
      <c r="B122" s="127" t="s">
        <v>910</v>
      </c>
      <c r="C122" s="127" t="s">
        <v>1006</v>
      </c>
      <c r="D122" s="127" t="s">
        <v>1005</v>
      </c>
      <c r="E122" s="120"/>
      <c r="F122" s="120"/>
      <c r="G122" s="120"/>
      <c r="H122" s="120"/>
      <c r="I122" s="120"/>
      <c r="J122" s="120"/>
      <c r="K122" s="120"/>
      <c r="L122" s="120"/>
      <c r="M122" s="120"/>
      <c r="N122" s="120"/>
      <c r="O122" s="120"/>
      <c r="P122" s="120"/>
      <c r="Q122" s="120"/>
      <c r="R122" s="120"/>
      <c r="S122" s="120"/>
      <c r="T122" s="120"/>
      <c r="U122" s="120"/>
      <c r="V122" s="120"/>
      <c r="W122" s="120"/>
      <c r="X122" s="120"/>
      <c r="Y122" s="120"/>
      <c r="Z122" s="120"/>
      <c r="AA122" s="120"/>
      <c r="AB122" s="120"/>
      <c r="AC122" s="120"/>
      <c r="AD122" s="120"/>
      <c r="AE122" s="120"/>
      <c r="AF122" s="120"/>
      <c r="AG122" s="120"/>
      <c r="AH122" s="120"/>
      <c r="AI122" s="120"/>
      <c r="AJ122" s="120"/>
      <c r="AK122" s="120"/>
      <c r="AL122" s="120"/>
      <c r="AM122" s="120"/>
      <c r="AN122" s="120"/>
      <c r="AO122" s="120"/>
      <c r="AP122" s="120"/>
      <c r="AQ122" s="120"/>
      <c r="AR122" s="120"/>
      <c r="AS122" s="127">
        <v>205.880527070813</v>
      </c>
      <c r="AT122" s="127">
        <v>159.77660777336499</v>
      </c>
      <c r="AU122" s="127">
        <v>189.499537391519</v>
      </c>
      <c r="AV122" s="127">
        <v>147.59833036562799</v>
      </c>
      <c r="AW122" s="127">
        <v>184.69322506151801</v>
      </c>
      <c r="AX122" s="127">
        <v>172.68970294708501</v>
      </c>
      <c r="AY122" s="127">
        <v>163.18602187448201</v>
      </c>
      <c r="AZ122" s="127">
        <v>225.39538501392099</v>
      </c>
      <c r="BA122" s="127">
        <v>251.528403080131</v>
      </c>
      <c r="BB122" s="127">
        <v>241.157074910566</v>
      </c>
      <c r="BC122" s="127">
        <v>247.403918353092</v>
      </c>
      <c r="BD122" s="127">
        <v>260.01539635688601</v>
      </c>
      <c r="BE122" s="127">
        <v>234.60034541850499</v>
      </c>
      <c r="BF122" s="127">
        <v>258.686666825788</v>
      </c>
      <c r="BG122" s="127">
        <v>270.09430556961502</v>
      </c>
      <c r="BH122" s="127">
        <v>323.70965842686797</v>
      </c>
      <c r="BI122" s="127">
        <v>345.65368353289699</v>
      </c>
      <c r="BJ122" s="127">
        <v>405.89754652911103</v>
      </c>
      <c r="BK122" s="127">
        <v>404.61913607291598</v>
      </c>
      <c r="BL122" s="127">
        <v>424.82065332464799</v>
      </c>
      <c r="BM122" s="127">
        <v>438.81774421184701</v>
      </c>
      <c r="BN122" s="120"/>
      <c r="BO122" s="120"/>
    </row>
    <row r="123" spans="1:67">
      <c r="A123" s="127" t="s">
        <v>233</v>
      </c>
      <c r="B123" s="127" t="s">
        <v>909</v>
      </c>
      <c r="C123" s="127" t="s">
        <v>1006</v>
      </c>
      <c r="D123" s="127" t="s">
        <v>1005</v>
      </c>
      <c r="E123" s="120"/>
      <c r="F123" s="120"/>
      <c r="G123" s="120"/>
      <c r="H123" s="120"/>
      <c r="I123" s="120"/>
      <c r="J123" s="120"/>
      <c r="K123" s="120"/>
      <c r="L123" s="120"/>
      <c r="M123" s="120"/>
      <c r="N123" s="120"/>
      <c r="O123" s="120"/>
      <c r="P123" s="120"/>
      <c r="Q123" s="120"/>
      <c r="R123" s="120"/>
      <c r="S123" s="120"/>
      <c r="T123" s="120"/>
      <c r="U123" s="120"/>
      <c r="V123" s="120"/>
      <c r="W123" s="120"/>
      <c r="X123" s="120"/>
      <c r="Y123" s="120"/>
      <c r="Z123" s="120"/>
      <c r="AA123" s="120"/>
      <c r="AB123" s="120"/>
      <c r="AC123" s="120"/>
      <c r="AD123" s="120"/>
      <c r="AE123" s="120"/>
      <c r="AF123" s="120"/>
      <c r="AG123" s="120"/>
      <c r="AH123" s="120"/>
      <c r="AI123" s="120"/>
      <c r="AJ123" s="120"/>
      <c r="AK123" s="120"/>
      <c r="AL123" s="120"/>
      <c r="AM123" s="120"/>
      <c r="AN123" s="120"/>
      <c r="AO123" s="120"/>
      <c r="AP123" s="120"/>
      <c r="AQ123" s="120"/>
      <c r="AR123" s="120"/>
      <c r="AS123" s="127">
        <v>260.721630239479</v>
      </c>
      <c r="AT123" s="127">
        <v>285.77953215384002</v>
      </c>
      <c r="AU123" s="127">
        <v>305.06871944191499</v>
      </c>
      <c r="AV123" s="127">
        <v>293.57637340448503</v>
      </c>
      <c r="AW123" s="127">
        <v>266.65122776833999</v>
      </c>
      <c r="AX123" s="127">
        <v>374.24621090118001</v>
      </c>
      <c r="AY123" s="127">
        <v>351.165568722263</v>
      </c>
      <c r="AZ123" s="127">
        <v>417.13269772210799</v>
      </c>
      <c r="BA123" s="127">
        <v>485.69787576866798</v>
      </c>
      <c r="BB123" s="127">
        <v>605.65529220488997</v>
      </c>
      <c r="BC123" s="127">
        <v>540.18371559190098</v>
      </c>
      <c r="BD123" s="127">
        <v>556.91366733135601</v>
      </c>
      <c r="BE123" s="127">
        <v>519.06135818668997</v>
      </c>
      <c r="BF123" s="127">
        <v>455.23031638938699</v>
      </c>
      <c r="BG123" s="127">
        <v>439.58847804147001</v>
      </c>
      <c r="BH123" s="127">
        <v>369.01251132495003</v>
      </c>
      <c r="BI123" s="127">
        <v>314.50947187819003</v>
      </c>
      <c r="BJ123" s="127">
        <v>342.67953869643702</v>
      </c>
      <c r="BK123" s="127">
        <v>374.71530397145199</v>
      </c>
      <c r="BL123" s="127">
        <v>383.361887398845</v>
      </c>
      <c r="BM123" s="127">
        <v>358.902859502485</v>
      </c>
      <c r="BN123" s="120"/>
      <c r="BO123" s="120"/>
    </row>
    <row r="124" spans="1:67">
      <c r="A124" s="127" t="s">
        <v>102</v>
      </c>
      <c r="B124" s="127" t="s">
        <v>103</v>
      </c>
      <c r="C124" s="127" t="s">
        <v>1006</v>
      </c>
      <c r="D124" s="127" t="s">
        <v>1005</v>
      </c>
      <c r="E124" s="120"/>
      <c r="F124" s="120"/>
      <c r="G124" s="120"/>
      <c r="H124" s="120"/>
      <c r="I124" s="120"/>
      <c r="J124" s="120"/>
      <c r="K124" s="120"/>
      <c r="L124" s="120"/>
      <c r="M124" s="120"/>
      <c r="N124" s="120"/>
      <c r="O124" s="120"/>
      <c r="P124" s="120"/>
      <c r="Q124" s="120"/>
      <c r="R124" s="120"/>
      <c r="S124" s="120"/>
      <c r="T124" s="120"/>
      <c r="U124" s="120"/>
      <c r="V124" s="120"/>
      <c r="W124" s="120"/>
      <c r="X124" s="120"/>
      <c r="Y124" s="120"/>
      <c r="Z124" s="120"/>
      <c r="AA124" s="120"/>
      <c r="AB124" s="120"/>
      <c r="AC124" s="120"/>
      <c r="AD124" s="120"/>
      <c r="AE124" s="120"/>
      <c r="AF124" s="120"/>
      <c r="AG124" s="120"/>
      <c r="AH124" s="120"/>
      <c r="AI124" s="120"/>
      <c r="AJ124" s="120"/>
      <c r="AK124" s="120"/>
      <c r="AL124" s="120"/>
      <c r="AM124" s="120"/>
      <c r="AN124" s="120"/>
      <c r="AO124" s="120"/>
      <c r="AP124" s="120"/>
      <c r="AQ124" s="120"/>
      <c r="AR124" s="120"/>
      <c r="AS124" s="127">
        <v>1544.37251357888</v>
      </c>
      <c r="AT124" s="127">
        <v>1638.87971368685</v>
      </c>
      <c r="AU124" s="127">
        <v>1701.36488623181</v>
      </c>
      <c r="AV124" s="127">
        <v>1762.55156699501</v>
      </c>
      <c r="AW124" s="127">
        <v>1866.19801990258</v>
      </c>
      <c r="AX124" s="127">
        <v>1999.2798596019099</v>
      </c>
      <c r="AY124" s="127">
        <v>2075.89646898915</v>
      </c>
      <c r="AZ124" s="127">
        <v>2213.15182223908</v>
      </c>
      <c r="BA124" s="127">
        <v>2315.8008107788401</v>
      </c>
      <c r="BB124" s="127">
        <v>2441.9024677707298</v>
      </c>
      <c r="BC124" s="127">
        <v>2622.9510623054098</v>
      </c>
      <c r="BD124" s="127">
        <v>3176.22161569943</v>
      </c>
      <c r="BE124" s="127">
        <v>3362.3815346459701</v>
      </c>
      <c r="BF124" s="127">
        <v>3537.4573516720002</v>
      </c>
      <c r="BG124" s="127">
        <v>3564.2611710589099</v>
      </c>
      <c r="BH124" s="127">
        <v>3693.5138078949299</v>
      </c>
      <c r="BI124" s="127">
        <v>3638.80748404408</v>
      </c>
      <c r="BJ124" s="127">
        <v>3728.3530171442198</v>
      </c>
      <c r="BK124" s="127">
        <v>3808.13904186629</v>
      </c>
      <c r="BL124" s="127">
        <v>3848.5590767583299</v>
      </c>
      <c r="BM124" s="127">
        <v>3898.7400232186801</v>
      </c>
      <c r="BN124" s="120"/>
      <c r="BO124" s="120"/>
    </row>
    <row r="125" spans="1:67">
      <c r="A125" s="127" t="s">
        <v>232</v>
      </c>
      <c r="B125" s="127" t="s">
        <v>908</v>
      </c>
      <c r="C125" s="127" t="s">
        <v>1006</v>
      </c>
      <c r="D125" s="127" t="s">
        <v>1005</v>
      </c>
      <c r="E125" s="120"/>
      <c r="F125" s="120"/>
      <c r="G125" s="120"/>
      <c r="H125" s="120"/>
      <c r="I125" s="120"/>
      <c r="J125" s="120"/>
      <c r="K125" s="120"/>
      <c r="L125" s="120"/>
      <c r="M125" s="120"/>
      <c r="N125" s="120"/>
      <c r="O125" s="120"/>
      <c r="P125" s="120"/>
      <c r="Q125" s="120"/>
      <c r="R125" s="120"/>
      <c r="S125" s="120"/>
      <c r="T125" s="120"/>
      <c r="U125" s="120"/>
      <c r="V125" s="120"/>
      <c r="W125" s="120"/>
      <c r="X125" s="120"/>
      <c r="Y125" s="120"/>
      <c r="Z125" s="120"/>
      <c r="AA125" s="120"/>
      <c r="AB125" s="120"/>
      <c r="AC125" s="120"/>
      <c r="AD125" s="120"/>
      <c r="AE125" s="120"/>
      <c r="AF125" s="120"/>
      <c r="AG125" s="120"/>
      <c r="AH125" s="120"/>
      <c r="AI125" s="120"/>
      <c r="AJ125" s="120"/>
      <c r="AK125" s="120"/>
      <c r="AL125" s="120"/>
      <c r="AM125" s="120"/>
      <c r="AN125" s="120"/>
      <c r="AO125" s="120"/>
      <c r="AP125" s="120"/>
      <c r="AQ125" s="120"/>
      <c r="AR125" s="120"/>
      <c r="AS125" s="127">
        <v>160.130025058775</v>
      </c>
      <c r="AT125" s="127">
        <v>171.782847191634</v>
      </c>
      <c r="AU125" s="127">
        <v>187.73692231113299</v>
      </c>
      <c r="AV125" s="127">
        <v>219.43995985843401</v>
      </c>
      <c r="AW125" s="127">
        <v>278.90043543828102</v>
      </c>
      <c r="AX125" s="127">
        <v>341.41746524528202</v>
      </c>
      <c r="AY125" s="127">
        <v>352.03847479405903</v>
      </c>
      <c r="AZ125" s="127">
        <v>301.29343905995597</v>
      </c>
      <c r="BA125" s="127">
        <v>396.65816682342398</v>
      </c>
      <c r="BB125" s="127">
        <v>468.10136154900903</v>
      </c>
      <c r="BC125" s="127">
        <v>347.98629562926698</v>
      </c>
      <c r="BD125" s="127">
        <v>375.86303933705199</v>
      </c>
      <c r="BE125" s="127">
        <v>447.75487233458398</v>
      </c>
      <c r="BF125" s="127">
        <v>444.50844760950002</v>
      </c>
      <c r="BG125" s="127">
        <v>518.377521145331</v>
      </c>
      <c r="BH125" s="127">
        <v>438.55416376393703</v>
      </c>
      <c r="BI125" s="127">
        <v>478.31648084825798</v>
      </c>
      <c r="BJ125" s="127">
        <v>463.455946570511</v>
      </c>
      <c r="BK125" s="127">
        <v>442.09084147628602</v>
      </c>
      <c r="BL125" s="127">
        <v>453.00572277231402</v>
      </c>
      <c r="BM125" s="127">
        <v>662.71960812189604</v>
      </c>
      <c r="BN125" s="120"/>
      <c r="BO125" s="120"/>
    </row>
    <row r="126" spans="1:67">
      <c r="A126" s="127" t="s">
        <v>231</v>
      </c>
      <c r="B126" s="127" t="s">
        <v>907</v>
      </c>
      <c r="C126" s="127" t="s">
        <v>1006</v>
      </c>
      <c r="D126" s="127" t="s">
        <v>1005</v>
      </c>
      <c r="E126" s="120"/>
      <c r="F126" s="120"/>
      <c r="G126" s="120"/>
      <c r="H126" s="120"/>
      <c r="I126" s="120"/>
      <c r="J126" s="120"/>
      <c r="K126" s="120"/>
      <c r="L126" s="120"/>
      <c r="M126" s="120"/>
      <c r="N126" s="120"/>
      <c r="O126" s="120"/>
      <c r="P126" s="120"/>
      <c r="Q126" s="120"/>
      <c r="R126" s="120"/>
      <c r="S126" s="120"/>
      <c r="T126" s="120"/>
      <c r="U126" s="120"/>
      <c r="V126" s="120"/>
      <c r="W126" s="120"/>
      <c r="X126" s="120"/>
      <c r="Y126" s="120"/>
      <c r="Z126" s="120"/>
      <c r="AA126" s="120"/>
      <c r="AB126" s="120"/>
      <c r="AC126" s="120"/>
      <c r="AD126" s="120"/>
      <c r="AE126" s="120"/>
      <c r="AF126" s="120"/>
      <c r="AG126" s="120"/>
      <c r="AH126" s="120"/>
      <c r="AI126" s="120"/>
      <c r="AJ126" s="120"/>
      <c r="AK126" s="120"/>
      <c r="AL126" s="120"/>
      <c r="AM126" s="120"/>
      <c r="AN126" s="120"/>
      <c r="AO126" s="120"/>
      <c r="AP126" s="120"/>
      <c r="AQ126" s="120"/>
      <c r="AR126" s="120"/>
      <c r="AS126" s="127">
        <v>20.7053761277141</v>
      </c>
      <c r="AT126" s="127">
        <v>22.690018177052199</v>
      </c>
      <c r="AU126" s="127">
        <v>23.677761902258201</v>
      </c>
      <c r="AV126" s="127">
        <v>24.220378619335001</v>
      </c>
      <c r="AW126" s="127">
        <v>24.0338427820348</v>
      </c>
      <c r="AX126" s="127">
        <v>26.202498728114399</v>
      </c>
      <c r="AY126" s="127">
        <v>27.550510307751999</v>
      </c>
      <c r="AZ126" s="127">
        <v>31.6577772730063</v>
      </c>
      <c r="BA126" s="127">
        <v>33.331483304689101</v>
      </c>
      <c r="BB126" s="127">
        <v>36.254669416359597</v>
      </c>
      <c r="BC126" s="127">
        <v>41.190348823318999</v>
      </c>
      <c r="BD126" s="127">
        <v>44.288025826631603</v>
      </c>
      <c r="BE126" s="127">
        <v>46.684278334715799</v>
      </c>
      <c r="BF126" s="127">
        <v>52.284717569475198</v>
      </c>
      <c r="BG126" s="127">
        <v>62.871625814227102</v>
      </c>
      <c r="BH126" s="127">
        <v>72.410482915859902</v>
      </c>
      <c r="BI126" s="127">
        <v>81.937580926279793</v>
      </c>
      <c r="BJ126" s="127">
        <v>73.818216762555494</v>
      </c>
      <c r="BK126" s="127">
        <v>80.776352772631199</v>
      </c>
      <c r="BL126" s="127">
        <v>96.026265795683202</v>
      </c>
      <c r="BM126" s="127">
        <v>96.325759214983904</v>
      </c>
      <c r="BN126" s="120"/>
      <c r="BO126" s="120"/>
    </row>
    <row r="127" spans="1:67">
      <c r="A127" s="127" t="s">
        <v>227</v>
      </c>
      <c r="B127" s="127" t="s">
        <v>906</v>
      </c>
      <c r="C127" s="127" t="s">
        <v>1006</v>
      </c>
      <c r="D127" s="127" t="s">
        <v>1005</v>
      </c>
      <c r="E127" s="120"/>
      <c r="F127" s="120"/>
      <c r="G127" s="120"/>
      <c r="H127" s="120"/>
      <c r="I127" s="120"/>
      <c r="J127" s="120"/>
      <c r="K127" s="120"/>
      <c r="L127" s="120"/>
      <c r="M127" s="120"/>
      <c r="N127" s="120"/>
      <c r="O127" s="120"/>
      <c r="P127" s="120"/>
      <c r="Q127" s="120"/>
      <c r="R127" s="120"/>
      <c r="S127" s="120"/>
      <c r="T127" s="120"/>
      <c r="U127" s="120"/>
      <c r="V127" s="120"/>
      <c r="W127" s="120"/>
      <c r="X127" s="120"/>
      <c r="Y127" s="120"/>
      <c r="Z127" s="120"/>
      <c r="AA127" s="120"/>
      <c r="AB127" s="120"/>
      <c r="AC127" s="120"/>
      <c r="AD127" s="120"/>
      <c r="AE127" s="120"/>
      <c r="AF127" s="120"/>
      <c r="AG127" s="120"/>
      <c r="AH127" s="120"/>
      <c r="AI127" s="120"/>
      <c r="AJ127" s="120"/>
      <c r="AK127" s="120"/>
      <c r="AL127" s="120"/>
      <c r="AM127" s="120"/>
      <c r="AN127" s="120"/>
      <c r="AO127" s="120"/>
      <c r="AP127" s="120"/>
      <c r="AQ127" s="120"/>
      <c r="AR127" s="120"/>
      <c r="AS127" s="127">
        <v>39.483318167826702</v>
      </c>
      <c r="AT127" s="127">
        <v>39.512898044594202</v>
      </c>
      <c r="AU127" s="127">
        <v>44.071549546534598</v>
      </c>
      <c r="AV127" s="127">
        <v>48.559057246873301</v>
      </c>
      <c r="AW127" s="127">
        <v>54.400011554623397</v>
      </c>
      <c r="AX127" s="127">
        <v>90.038950861261497</v>
      </c>
      <c r="AY127" s="127">
        <v>104.953579071693</v>
      </c>
      <c r="AZ127" s="127">
        <v>84.916709985101406</v>
      </c>
      <c r="BA127" s="127">
        <v>87.244740083510706</v>
      </c>
      <c r="BB127" s="127">
        <v>107.33495693318601</v>
      </c>
      <c r="BC127" s="127">
        <v>104.691067881522</v>
      </c>
      <c r="BD127" s="127">
        <v>120.94899495266201</v>
      </c>
      <c r="BE127" s="127">
        <v>152.05101297880501</v>
      </c>
      <c r="BF127" s="127">
        <v>159.56857734246299</v>
      </c>
      <c r="BG127" s="127">
        <v>118.13609018120999</v>
      </c>
      <c r="BH127" s="127">
        <v>115.100364958076</v>
      </c>
      <c r="BI127" s="127">
        <v>118.08861331454401</v>
      </c>
      <c r="BJ127" s="127">
        <v>119.96916060833</v>
      </c>
      <c r="BK127" s="127">
        <v>129.48667626987501</v>
      </c>
      <c r="BL127" s="127">
        <v>129.32475755267001</v>
      </c>
      <c r="BM127" s="127">
        <v>120.807775688615</v>
      </c>
      <c r="BN127" s="120"/>
      <c r="BO127" s="120"/>
    </row>
    <row r="128" spans="1:67">
      <c r="A128" s="127" t="s">
        <v>276</v>
      </c>
      <c r="B128" s="127" t="s">
        <v>905</v>
      </c>
      <c r="C128" s="127" t="s">
        <v>1006</v>
      </c>
      <c r="D128" s="127" t="s">
        <v>1005</v>
      </c>
      <c r="E128" s="120"/>
      <c r="F128" s="120"/>
      <c r="G128" s="120"/>
      <c r="H128" s="120"/>
      <c r="I128" s="120"/>
      <c r="J128" s="120"/>
      <c r="K128" s="120"/>
      <c r="L128" s="120"/>
      <c r="M128" s="120"/>
      <c r="N128" s="120"/>
      <c r="O128" s="120"/>
      <c r="P128" s="120"/>
      <c r="Q128" s="120"/>
      <c r="R128" s="120"/>
      <c r="S128" s="120"/>
      <c r="T128" s="120"/>
      <c r="U128" s="120"/>
      <c r="V128" s="120"/>
      <c r="W128" s="120"/>
      <c r="X128" s="120"/>
      <c r="Y128" s="120"/>
      <c r="Z128" s="120"/>
      <c r="AA128" s="120"/>
      <c r="AB128" s="120"/>
      <c r="AC128" s="120"/>
      <c r="AD128" s="120"/>
      <c r="AE128" s="120"/>
      <c r="AF128" s="120"/>
      <c r="AG128" s="120"/>
      <c r="AH128" s="120"/>
      <c r="AI128" s="120"/>
      <c r="AJ128" s="120"/>
      <c r="AK128" s="120"/>
      <c r="AL128" s="120"/>
      <c r="AM128" s="120"/>
      <c r="AN128" s="120"/>
      <c r="AO128" s="120"/>
      <c r="AP128" s="120"/>
      <c r="AQ128" s="120"/>
      <c r="AR128" s="120"/>
      <c r="AS128" s="127">
        <v>13.942562849293299</v>
      </c>
      <c r="AT128" s="127">
        <v>13.874762993694301</v>
      </c>
      <c r="AU128" s="127">
        <v>17.440119428562401</v>
      </c>
      <c r="AV128" s="127">
        <v>20.0772542072433</v>
      </c>
      <c r="AW128" s="127">
        <v>20.657974988324</v>
      </c>
      <c r="AX128" s="127">
        <v>21.0759939863437</v>
      </c>
      <c r="AY128" s="127">
        <v>18.592303606361199</v>
      </c>
      <c r="AZ128" s="127">
        <v>20.938095456882301</v>
      </c>
      <c r="BA128" s="127">
        <v>23.605214345026901</v>
      </c>
      <c r="BB128" s="127">
        <v>27.869538975358299</v>
      </c>
      <c r="BC128" s="127">
        <v>32.961070308299398</v>
      </c>
      <c r="BD128" s="127">
        <v>33.346914143828499</v>
      </c>
      <c r="BE128" s="127">
        <v>40.337735231935298</v>
      </c>
      <c r="BF128" s="127">
        <v>43.310743714612201</v>
      </c>
      <c r="BG128" s="127">
        <v>39.656260723091897</v>
      </c>
      <c r="BH128" s="127">
        <v>45.873822667208699</v>
      </c>
      <c r="BI128" s="127">
        <v>49.462772902466497</v>
      </c>
      <c r="BJ128" s="127">
        <v>60.281564368116001</v>
      </c>
      <c r="BK128" s="127">
        <v>71.353781721051902</v>
      </c>
      <c r="BL128" s="127">
        <v>77.998421647903498</v>
      </c>
      <c r="BM128" s="127">
        <v>91.802948530130294</v>
      </c>
      <c r="BN128" s="120"/>
      <c r="BO128" s="120"/>
    </row>
    <row r="129" spans="1:67">
      <c r="A129" s="127" t="s">
        <v>230</v>
      </c>
      <c r="B129" s="127" t="s">
        <v>904</v>
      </c>
      <c r="C129" s="127" t="s">
        <v>1006</v>
      </c>
      <c r="D129" s="127" t="s">
        <v>1005</v>
      </c>
      <c r="E129" s="120"/>
      <c r="F129" s="120"/>
      <c r="G129" s="120"/>
      <c r="H129" s="120"/>
      <c r="I129" s="120"/>
      <c r="J129" s="120"/>
      <c r="K129" s="120"/>
      <c r="L129" s="120"/>
      <c r="M129" s="120"/>
      <c r="N129" s="120"/>
      <c r="O129" s="120"/>
      <c r="P129" s="120"/>
      <c r="Q129" s="120"/>
      <c r="R129" s="120"/>
      <c r="S129" s="120"/>
      <c r="T129" s="120"/>
      <c r="U129" s="120"/>
      <c r="V129" s="120"/>
      <c r="W129" s="120"/>
      <c r="X129" s="120"/>
      <c r="Y129" s="120"/>
      <c r="Z129" s="120"/>
      <c r="AA129" s="120"/>
      <c r="AB129" s="120"/>
      <c r="AC129" s="120"/>
      <c r="AD129" s="120"/>
      <c r="AE129" s="120"/>
      <c r="AF129" s="120"/>
      <c r="AG129" s="120"/>
      <c r="AH129" s="120"/>
      <c r="AI129" s="120"/>
      <c r="AJ129" s="120"/>
      <c r="AK129" s="120"/>
      <c r="AL129" s="120"/>
      <c r="AM129" s="120"/>
      <c r="AN129" s="120"/>
      <c r="AO129" s="120"/>
      <c r="AP129" s="120"/>
      <c r="AQ129" s="120"/>
      <c r="AR129" s="120"/>
      <c r="AS129" s="127">
        <v>125.71688458855</v>
      </c>
      <c r="AT129" s="127">
        <v>176.44330318678399</v>
      </c>
      <c r="AU129" s="127">
        <v>175.237376743813</v>
      </c>
      <c r="AV129" s="127">
        <v>160.14511248983601</v>
      </c>
      <c r="AW129" s="127">
        <v>186.354918306375</v>
      </c>
      <c r="AX129" s="127">
        <v>182.30255592595299</v>
      </c>
      <c r="AY129" s="127">
        <v>158.85979096293701</v>
      </c>
      <c r="AZ129" s="127">
        <v>156.49181920806399</v>
      </c>
      <c r="BA129" s="127">
        <v>175.06509984140999</v>
      </c>
      <c r="BB129" s="127">
        <v>143.05942003105099</v>
      </c>
      <c r="BC129" s="127">
        <v>137.509601532608</v>
      </c>
      <c r="BD129" s="127">
        <v>135.44232905486501</v>
      </c>
      <c r="BE129" s="127">
        <v>133.940414284908</v>
      </c>
      <c r="BF129" s="127">
        <v>142.469500114917</v>
      </c>
      <c r="BG129" s="127">
        <v>149.82964312409601</v>
      </c>
      <c r="BH129" s="127">
        <v>136.447349800398</v>
      </c>
      <c r="BI129" s="127">
        <v>155.39598422794</v>
      </c>
      <c r="BJ129" s="127">
        <v>171.22584109835299</v>
      </c>
      <c r="BK129" s="127">
        <v>193.14128593493299</v>
      </c>
      <c r="BL129" s="127">
        <v>204.416637516175</v>
      </c>
      <c r="BM129" s="127">
        <v>191.71243089842201</v>
      </c>
      <c r="BN129" s="120"/>
      <c r="BO129" s="120"/>
    </row>
    <row r="130" spans="1:67">
      <c r="A130" s="127" t="s">
        <v>173</v>
      </c>
      <c r="B130" s="127" t="s">
        <v>903</v>
      </c>
      <c r="C130" s="127" t="s">
        <v>1006</v>
      </c>
      <c r="D130" s="127" t="s">
        <v>1005</v>
      </c>
      <c r="E130" s="120"/>
      <c r="F130" s="120"/>
      <c r="G130" s="120"/>
      <c r="H130" s="120"/>
      <c r="I130" s="120"/>
      <c r="J130" s="120"/>
      <c r="K130" s="120"/>
      <c r="L130" s="120"/>
      <c r="M130" s="120"/>
      <c r="N130" s="120"/>
      <c r="O130" s="120"/>
      <c r="P130" s="120"/>
      <c r="Q130" s="120"/>
      <c r="R130" s="120"/>
      <c r="S130" s="120"/>
      <c r="T130" s="120"/>
      <c r="U130" s="120"/>
      <c r="V130" s="120"/>
      <c r="W130" s="120"/>
      <c r="X130" s="120"/>
      <c r="Y130" s="120"/>
      <c r="Z130" s="120"/>
      <c r="AA130" s="120"/>
      <c r="AB130" s="120"/>
      <c r="AC130" s="120"/>
      <c r="AD130" s="120"/>
      <c r="AE130" s="120"/>
      <c r="AF130" s="120"/>
      <c r="AG130" s="120"/>
      <c r="AH130" s="120"/>
      <c r="AI130" s="120"/>
      <c r="AJ130" s="120"/>
      <c r="AK130" s="120"/>
      <c r="AL130" s="120"/>
      <c r="AM130" s="120"/>
      <c r="AN130" s="120"/>
      <c r="AO130" s="120"/>
      <c r="AP130" s="120"/>
      <c r="AQ130" s="120"/>
      <c r="AR130" s="120"/>
      <c r="AS130" s="127">
        <v>318.70007853797398</v>
      </c>
      <c r="AT130" s="127">
        <v>321.52288526064802</v>
      </c>
      <c r="AU130" s="127">
        <v>331.01491083460797</v>
      </c>
      <c r="AV130" s="127">
        <v>350.37620267418703</v>
      </c>
      <c r="AW130" s="127">
        <v>384.65967625607902</v>
      </c>
      <c r="AX130" s="127">
        <v>445.79204108902098</v>
      </c>
      <c r="AY130" s="127">
        <v>474.39199716040002</v>
      </c>
      <c r="AZ130" s="127">
        <v>456.23883356690197</v>
      </c>
      <c r="BA130" s="127">
        <v>439.78133243148699</v>
      </c>
      <c r="BB130" s="127">
        <v>465.40082664240703</v>
      </c>
      <c r="BC130" s="127">
        <v>458.75704303894099</v>
      </c>
      <c r="BD130" s="127">
        <v>461.96029204756098</v>
      </c>
      <c r="BE130" s="127">
        <v>454.98456942014002</v>
      </c>
      <c r="BF130" s="127">
        <v>467.06976647890701</v>
      </c>
      <c r="BG130" s="127">
        <v>514.47022226112199</v>
      </c>
      <c r="BH130" s="127">
        <v>515.30709702839602</v>
      </c>
      <c r="BI130" s="127">
        <v>608.73916879917499</v>
      </c>
      <c r="BJ130" s="127">
        <v>642.53648550430898</v>
      </c>
      <c r="BK130" s="127">
        <v>694.12823562774395</v>
      </c>
      <c r="BL130" s="127">
        <v>802.15898263390602</v>
      </c>
      <c r="BM130" s="127">
        <v>786.66437619350802</v>
      </c>
      <c r="BN130" s="120"/>
      <c r="BO130" s="120"/>
    </row>
    <row r="131" spans="1:67">
      <c r="A131" s="127" t="s">
        <v>282</v>
      </c>
      <c r="B131" s="127" t="s">
        <v>101</v>
      </c>
      <c r="C131" s="127" t="s">
        <v>1006</v>
      </c>
      <c r="D131" s="127" t="s">
        <v>1005</v>
      </c>
      <c r="E131" s="120"/>
      <c r="F131" s="120"/>
      <c r="G131" s="120"/>
      <c r="H131" s="120"/>
      <c r="I131" s="120"/>
      <c r="J131" s="120"/>
      <c r="K131" s="120"/>
      <c r="L131" s="120"/>
      <c r="M131" s="120"/>
      <c r="N131" s="120"/>
      <c r="O131" s="120"/>
      <c r="P131" s="120"/>
      <c r="Q131" s="120"/>
      <c r="R131" s="120"/>
      <c r="S131" s="120"/>
      <c r="T131" s="120"/>
      <c r="U131" s="120"/>
      <c r="V131" s="120"/>
      <c r="W131" s="120"/>
      <c r="X131" s="120"/>
      <c r="Y131" s="120"/>
      <c r="Z131" s="120"/>
      <c r="AA131" s="120"/>
      <c r="AB131" s="120"/>
      <c r="AC131" s="120"/>
      <c r="AD131" s="120"/>
      <c r="AE131" s="120"/>
      <c r="AF131" s="120"/>
      <c r="AG131" s="120"/>
      <c r="AH131" s="120"/>
      <c r="AI131" s="120"/>
      <c r="AJ131" s="120"/>
      <c r="AK131" s="120"/>
      <c r="AL131" s="120"/>
      <c r="AM131" s="120"/>
      <c r="AN131" s="120"/>
      <c r="AO131" s="120"/>
      <c r="AP131" s="120"/>
      <c r="AQ131" s="120"/>
      <c r="AR131" s="120"/>
      <c r="AS131" s="127">
        <v>365.35712640077298</v>
      </c>
      <c r="AT131" s="127">
        <v>491.66906912336998</v>
      </c>
      <c r="AU131" s="127">
        <v>507.01094481051803</v>
      </c>
      <c r="AV131" s="127">
        <v>551.58986677949599</v>
      </c>
      <c r="AW131" s="127">
        <v>596.23051359758699</v>
      </c>
      <c r="AX131" s="127">
        <v>667.61917038160198</v>
      </c>
      <c r="AY131" s="127">
        <v>790.58137067950304</v>
      </c>
      <c r="AZ131" s="127">
        <v>884.70209592078595</v>
      </c>
      <c r="BA131" s="127">
        <v>938.03534637294797</v>
      </c>
      <c r="BB131" s="127">
        <v>1024.6971932352001</v>
      </c>
      <c r="BC131" s="127">
        <v>1131.4552314243399</v>
      </c>
      <c r="BD131" s="127">
        <v>1163.11815841322</v>
      </c>
      <c r="BE131" s="127">
        <v>1200.25943357185</v>
      </c>
      <c r="BF131" s="127">
        <v>1245.6295430356099</v>
      </c>
      <c r="BG131" s="127">
        <v>1315.93072565751</v>
      </c>
      <c r="BH131" s="127">
        <v>1446.8257883168401</v>
      </c>
      <c r="BI131" s="127">
        <v>1571.1864629260001</v>
      </c>
      <c r="BJ131" s="127">
        <v>1680.86149031069</v>
      </c>
      <c r="BK131" s="127">
        <v>1894.8421790509301</v>
      </c>
      <c r="BL131" s="127">
        <v>2082.2278673553901</v>
      </c>
      <c r="BM131" s="127">
        <v>2307.5902862727498</v>
      </c>
      <c r="BN131" s="127">
        <v>2705.3705799208701</v>
      </c>
      <c r="BO131" s="120"/>
    </row>
    <row r="132" spans="1:67">
      <c r="A132" s="127" t="s">
        <v>228</v>
      </c>
      <c r="B132" s="127" t="s">
        <v>902</v>
      </c>
      <c r="C132" s="127" t="s">
        <v>1006</v>
      </c>
      <c r="D132" s="127" t="s">
        <v>1005</v>
      </c>
      <c r="E132" s="120"/>
      <c r="F132" s="120"/>
      <c r="G132" s="120"/>
      <c r="H132" s="120"/>
      <c r="I132" s="120"/>
      <c r="J132" s="120"/>
      <c r="K132" s="120"/>
      <c r="L132" s="120"/>
      <c r="M132" s="120"/>
      <c r="N132" s="120"/>
      <c r="O132" s="120"/>
      <c r="P132" s="120"/>
      <c r="Q132" s="120"/>
      <c r="R132" s="120"/>
      <c r="S132" s="120"/>
      <c r="T132" s="120"/>
      <c r="U132" s="120"/>
      <c r="V132" s="120"/>
      <c r="W132" s="120"/>
      <c r="X132" s="120"/>
      <c r="Y132" s="120"/>
      <c r="Z132" s="120"/>
      <c r="AA132" s="120"/>
      <c r="AB132" s="120"/>
      <c r="AC132" s="120"/>
      <c r="AD132" s="120"/>
      <c r="AE132" s="120"/>
      <c r="AF132" s="120"/>
      <c r="AG132" s="120"/>
      <c r="AH132" s="120"/>
      <c r="AI132" s="120"/>
      <c r="AJ132" s="120"/>
      <c r="AK132" s="120"/>
      <c r="AL132" s="120"/>
      <c r="AM132" s="120"/>
      <c r="AN132" s="120"/>
      <c r="AO132" s="120"/>
      <c r="AP132" s="120"/>
      <c r="AQ132" s="120"/>
      <c r="AR132" s="120"/>
      <c r="AS132" s="127">
        <v>949.22689491421102</v>
      </c>
      <c r="AT132" s="127">
        <v>1485.3980101115801</v>
      </c>
      <c r="AU132" s="127">
        <v>1443.14870299364</v>
      </c>
      <c r="AV132" s="127">
        <v>1486.1837899300899</v>
      </c>
      <c r="AW132" s="127">
        <v>1390.50552457903</v>
      </c>
      <c r="AX132" s="127">
        <v>1304.0646407404399</v>
      </c>
      <c r="AY132" s="127">
        <v>1241.09291303441</v>
      </c>
      <c r="AZ132" s="127">
        <v>1345.47091491641</v>
      </c>
      <c r="BA132" s="127">
        <v>1356.2984297841001</v>
      </c>
      <c r="BB132" s="127">
        <v>1769.6388605473201</v>
      </c>
      <c r="BC132" s="127">
        <v>1695.85032562425</v>
      </c>
      <c r="BD132" s="127">
        <v>1552.20443895778</v>
      </c>
      <c r="BE132" s="127">
        <v>1588.2589586020999</v>
      </c>
      <c r="BF132" s="127">
        <v>1576.9465333410101</v>
      </c>
      <c r="BG132" s="127">
        <v>1696.19886828525</v>
      </c>
      <c r="BH132" s="127">
        <v>1657.7140893206699</v>
      </c>
      <c r="BI132" s="127">
        <v>1763.0025023512601</v>
      </c>
      <c r="BJ132" s="127">
        <v>1994.45492291354</v>
      </c>
      <c r="BK132" s="127">
        <v>2267.74350762214</v>
      </c>
      <c r="BL132" s="127">
        <v>2325.5038234080498</v>
      </c>
      <c r="BM132" s="127">
        <v>2627.22559769792</v>
      </c>
      <c r="BN132" s="120"/>
      <c r="BO132" s="120"/>
    </row>
    <row r="133" spans="1:67">
      <c r="A133" s="127" t="s">
        <v>488</v>
      </c>
      <c r="B133" s="127" t="s">
        <v>901</v>
      </c>
      <c r="C133" s="127" t="s">
        <v>1006</v>
      </c>
      <c r="D133" s="127" t="s">
        <v>1005</v>
      </c>
      <c r="E133" s="120"/>
      <c r="F133" s="120"/>
      <c r="G133" s="120"/>
      <c r="H133" s="120"/>
      <c r="I133" s="120"/>
      <c r="J133" s="120"/>
      <c r="K133" s="120"/>
      <c r="L133" s="120"/>
      <c r="M133" s="120"/>
      <c r="N133" s="120"/>
      <c r="O133" s="120"/>
      <c r="P133" s="120"/>
      <c r="Q133" s="120"/>
      <c r="R133" s="120"/>
      <c r="S133" s="120"/>
      <c r="T133" s="120"/>
      <c r="U133" s="120"/>
      <c r="V133" s="120"/>
      <c r="W133" s="120"/>
      <c r="X133" s="120"/>
      <c r="Y133" s="120"/>
      <c r="Z133" s="120"/>
      <c r="AA133" s="120"/>
      <c r="AB133" s="120"/>
      <c r="AC133" s="120"/>
      <c r="AD133" s="120"/>
      <c r="AE133" s="120"/>
      <c r="AF133" s="120"/>
      <c r="AG133" s="120"/>
      <c r="AH133" s="120"/>
      <c r="AI133" s="120"/>
      <c r="AJ133" s="120"/>
      <c r="AK133" s="120"/>
      <c r="AL133" s="120"/>
      <c r="AM133" s="120"/>
      <c r="AN133" s="120"/>
      <c r="AO133" s="120"/>
      <c r="AP133" s="120"/>
      <c r="AQ133" s="120"/>
      <c r="AR133" s="120"/>
      <c r="AS133" s="127">
        <v>269.63111327269201</v>
      </c>
      <c r="AT133" s="127">
        <v>279.41942252860599</v>
      </c>
      <c r="AU133" s="127">
        <v>284.05841386781702</v>
      </c>
      <c r="AV133" s="127">
        <v>290.76288884559699</v>
      </c>
      <c r="AW133" s="127">
        <v>306.78773965782301</v>
      </c>
      <c r="AX133" s="127">
        <v>326.76632243111902</v>
      </c>
      <c r="AY133" s="127">
        <v>364.45915377863298</v>
      </c>
      <c r="AZ133" s="127">
        <v>406.352098221885</v>
      </c>
      <c r="BA133" s="127">
        <v>439.13991875423301</v>
      </c>
      <c r="BB133" s="127">
        <v>479.117024477911</v>
      </c>
      <c r="BC133" s="127">
        <v>497.397701596145</v>
      </c>
      <c r="BD133" s="127">
        <v>524.35640806703805</v>
      </c>
      <c r="BE133" s="127">
        <v>530.14585757678697</v>
      </c>
      <c r="BF133" s="127">
        <v>574.95008792818805</v>
      </c>
      <c r="BG133" s="127">
        <v>600.55962124638597</v>
      </c>
      <c r="BH133" s="127">
        <v>625.85082918800094</v>
      </c>
      <c r="BI133" s="127">
        <v>601.46191875233296</v>
      </c>
      <c r="BJ133" s="127">
        <v>643.29405916260805</v>
      </c>
      <c r="BK133" s="127">
        <v>642.83792843043796</v>
      </c>
      <c r="BL133" s="127">
        <v>660.76691916714799</v>
      </c>
      <c r="BM133" s="127">
        <v>723.89601447740597</v>
      </c>
      <c r="BN133" s="120"/>
      <c r="BO133" s="120"/>
    </row>
    <row r="134" spans="1:67">
      <c r="A134" s="127" t="s">
        <v>226</v>
      </c>
      <c r="B134" s="127" t="s">
        <v>900</v>
      </c>
      <c r="C134" s="127" t="s">
        <v>1006</v>
      </c>
      <c r="D134" s="127" t="s">
        <v>1005</v>
      </c>
      <c r="E134" s="120"/>
      <c r="F134" s="120"/>
      <c r="G134" s="120"/>
      <c r="H134" s="120"/>
      <c r="I134" s="120"/>
      <c r="J134" s="120"/>
      <c r="K134" s="120"/>
      <c r="L134" s="120"/>
      <c r="M134" s="120"/>
      <c r="N134" s="120"/>
      <c r="O134" s="120"/>
      <c r="P134" s="120"/>
      <c r="Q134" s="120"/>
      <c r="R134" s="120"/>
      <c r="S134" s="120"/>
      <c r="T134" s="120"/>
      <c r="U134" s="120"/>
      <c r="V134" s="120"/>
      <c r="W134" s="120"/>
      <c r="X134" s="120"/>
      <c r="Y134" s="120"/>
      <c r="Z134" s="120"/>
      <c r="AA134" s="120"/>
      <c r="AB134" s="120"/>
      <c r="AC134" s="120"/>
      <c r="AD134" s="120"/>
      <c r="AE134" s="120"/>
      <c r="AF134" s="120"/>
      <c r="AG134" s="120"/>
      <c r="AH134" s="120"/>
      <c r="AI134" s="120"/>
      <c r="AJ134" s="120"/>
      <c r="AK134" s="120"/>
      <c r="AL134" s="120"/>
      <c r="AM134" s="120"/>
      <c r="AN134" s="120"/>
      <c r="AO134" s="120"/>
      <c r="AP134" s="120"/>
      <c r="AQ134" s="120"/>
      <c r="AR134" s="120"/>
      <c r="AS134" s="127">
        <v>22.945362690808398</v>
      </c>
      <c r="AT134" s="127">
        <v>26.956603539606299</v>
      </c>
      <c r="AU134" s="127">
        <v>22.953063724601002</v>
      </c>
      <c r="AV134" s="127">
        <v>26.242418559687199</v>
      </c>
      <c r="AW134" s="127">
        <v>20.6400397261561</v>
      </c>
      <c r="AX134" s="127">
        <v>25.515254161420799</v>
      </c>
      <c r="AY134" s="127">
        <v>20.215292642224</v>
      </c>
      <c r="AZ134" s="127">
        <v>19.4182174682871</v>
      </c>
      <c r="BA134" s="127">
        <v>18.3388211868734</v>
      </c>
      <c r="BB134" s="127">
        <v>44.170520284582203</v>
      </c>
      <c r="BC134" s="127">
        <v>24.016281926259499</v>
      </c>
      <c r="BD134" s="127">
        <v>15.433411360835199</v>
      </c>
      <c r="BE134" s="127">
        <v>20.934748039177901</v>
      </c>
      <c r="BF134" s="127">
        <v>37.356680899528399</v>
      </c>
      <c r="BG134" s="127">
        <v>39.850534440158903</v>
      </c>
      <c r="BH134" s="127">
        <v>52.926931899811201</v>
      </c>
      <c r="BI134" s="127">
        <v>52.004002569296098</v>
      </c>
      <c r="BJ134" s="127">
        <v>64.075950974150302</v>
      </c>
      <c r="BK134" s="127">
        <v>67.169817880806605</v>
      </c>
      <c r="BL134" s="127">
        <v>78.115301192798498</v>
      </c>
      <c r="BM134" s="127">
        <v>91.691484549830705</v>
      </c>
      <c r="BN134" s="120"/>
      <c r="BO134" s="120"/>
    </row>
    <row r="135" spans="1:67">
      <c r="A135" s="127" t="s">
        <v>225</v>
      </c>
      <c r="B135" s="127" t="s">
        <v>899</v>
      </c>
      <c r="C135" s="127" t="s">
        <v>1006</v>
      </c>
      <c r="D135" s="127" t="s">
        <v>1005</v>
      </c>
      <c r="E135" s="120"/>
      <c r="F135" s="120"/>
      <c r="G135" s="120"/>
      <c r="H135" s="120"/>
      <c r="I135" s="120"/>
      <c r="J135" s="120"/>
      <c r="K135" s="120"/>
      <c r="L135" s="120"/>
      <c r="M135" s="120"/>
      <c r="N135" s="120"/>
      <c r="O135" s="120"/>
      <c r="P135" s="120"/>
      <c r="Q135" s="120"/>
      <c r="R135" s="120"/>
      <c r="S135" s="120"/>
      <c r="T135" s="120"/>
      <c r="U135" s="120"/>
      <c r="V135" s="120"/>
      <c r="W135" s="120"/>
      <c r="X135" s="120"/>
      <c r="Y135" s="120"/>
      <c r="Z135" s="120"/>
      <c r="AA135" s="120"/>
      <c r="AB135" s="120"/>
      <c r="AC135" s="120"/>
      <c r="AD135" s="120"/>
      <c r="AE135" s="120"/>
      <c r="AF135" s="120"/>
      <c r="AG135" s="120"/>
      <c r="AH135" s="120"/>
      <c r="AI135" s="120"/>
      <c r="AJ135" s="120"/>
      <c r="AK135" s="120"/>
      <c r="AL135" s="120"/>
      <c r="AM135" s="120"/>
      <c r="AN135" s="120"/>
      <c r="AO135" s="120"/>
      <c r="AP135" s="120"/>
      <c r="AQ135" s="120"/>
      <c r="AR135" s="120"/>
      <c r="AS135" s="127">
        <v>253.511674299801</v>
      </c>
      <c r="AT135" s="127">
        <v>282.45503532009502</v>
      </c>
      <c r="AU135" s="127">
        <v>258.72117125580098</v>
      </c>
      <c r="AV135" s="127">
        <v>255.314976965619</v>
      </c>
      <c r="AW135" s="127">
        <v>286.75227433899403</v>
      </c>
      <c r="AX135" s="127">
        <v>292.12680191166203</v>
      </c>
      <c r="AY135" s="127">
        <v>368.25389157052098</v>
      </c>
      <c r="AZ135" s="127">
        <v>401.23957323035501</v>
      </c>
      <c r="BA135" s="127">
        <v>384.33184909734899</v>
      </c>
      <c r="BB135" s="127">
        <v>366.781237613131</v>
      </c>
      <c r="BC135" s="127">
        <v>444.78525449490002</v>
      </c>
      <c r="BD135" s="127">
        <v>540.70217257114302</v>
      </c>
      <c r="BE135" s="127">
        <v>482.65582294578002</v>
      </c>
      <c r="BF135" s="127">
        <v>486.35410597823397</v>
      </c>
      <c r="BG135" s="127">
        <v>535.25195345431302</v>
      </c>
      <c r="BH135" s="127">
        <v>510.77044720279298</v>
      </c>
      <c r="BI135" s="127">
        <v>609.16304808956102</v>
      </c>
      <c r="BJ135" s="127">
        <v>645.73949971860202</v>
      </c>
      <c r="BK135" s="127">
        <v>686.42343037563705</v>
      </c>
      <c r="BL135" s="127">
        <v>637.43695778568895</v>
      </c>
      <c r="BM135" s="127">
        <v>350.70152926598701</v>
      </c>
      <c r="BN135" s="120"/>
      <c r="BO135" s="120"/>
    </row>
    <row r="136" spans="1:67">
      <c r="A136" s="127" t="s">
        <v>223</v>
      </c>
      <c r="B136" s="127" t="s">
        <v>898</v>
      </c>
      <c r="C136" s="127" t="s">
        <v>1006</v>
      </c>
      <c r="D136" s="127" t="s">
        <v>1005</v>
      </c>
      <c r="E136" s="120"/>
      <c r="F136" s="120"/>
      <c r="G136" s="120"/>
      <c r="H136" s="120"/>
      <c r="I136" s="120"/>
      <c r="J136" s="120"/>
      <c r="K136" s="120"/>
      <c r="L136" s="120"/>
      <c r="M136" s="120"/>
      <c r="N136" s="120"/>
      <c r="O136" s="120"/>
      <c r="P136" s="120"/>
      <c r="Q136" s="120"/>
      <c r="R136" s="120"/>
      <c r="S136" s="120"/>
      <c r="T136" s="120"/>
      <c r="U136" s="120"/>
      <c r="V136" s="120"/>
      <c r="W136" s="120"/>
      <c r="X136" s="120"/>
      <c r="Y136" s="120"/>
      <c r="Z136" s="120"/>
      <c r="AA136" s="120"/>
      <c r="AB136" s="120"/>
      <c r="AC136" s="120"/>
      <c r="AD136" s="120"/>
      <c r="AE136" s="120"/>
      <c r="AF136" s="120"/>
      <c r="AG136" s="120"/>
      <c r="AH136" s="120"/>
      <c r="AI136" s="120"/>
      <c r="AJ136" s="120"/>
      <c r="AK136" s="120"/>
      <c r="AL136" s="120"/>
      <c r="AM136" s="120"/>
      <c r="AN136" s="120"/>
      <c r="AO136" s="120"/>
      <c r="AP136" s="120"/>
      <c r="AQ136" s="120"/>
      <c r="AR136" s="120"/>
      <c r="AS136" s="127">
        <v>7.2731560174883496</v>
      </c>
      <c r="AT136" s="127">
        <v>7.9420953328577504</v>
      </c>
      <c r="AU136" s="127">
        <v>5.1014305290349897</v>
      </c>
      <c r="AV136" s="127">
        <v>3.66791947297253</v>
      </c>
      <c r="AW136" s="127">
        <v>5.2082898753344402</v>
      </c>
      <c r="AX136" s="127">
        <v>4.4722468292879798</v>
      </c>
      <c r="AY136" s="127">
        <v>5.7238948664389104</v>
      </c>
      <c r="AZ136" s="127">
        <v>7.08824566755513</v>
      </c>
      <c r="BA136" s="127">
        <v>12.270790548999001</v>
      </c>
      <c r="BB136" s="127">
        <v>9.1393456235958492</v>
      </c>
      <c r="BC136" s="127">
        <v>7.7761706430818602</v>
      </c>
      <c r="BD136" s="127">
        <v>15.5672419781903</v>
      </c>
      <c r="BE136" s="127">
        <v>9.6043586562529093</v>
      </c>
      <c r="BF136" s="127">
        <v>4.3683430735484698</v>
      </c>
      <c r="BG136" s="127">
        <v>10.810767454823001</v>
      </c>
      <c r="BH136" s="127">
        <v>14.697189861984301</v>
      </c>
      <c r="BI136" s="127">
        <v>18.600681521487999</v>
      </c>
      <c r="BJ136" s="127">
        <v>20.838058778958001</v>
      </c>
      <c r="BK136" s="127">
        <v>25.072509762366099</v>
      </c>
      <c r="BL136" s="127">
        <v>19.092281523856901</v>
      </c>
      <c r="BM136" s="127">
        <v>21.9670760318117</v>
      </c>
      <c r="BN136" s="120"/>
      <c r="BO136" s="120"/>
    </row>
    <row r="137" spans="1:67">
      <c r="A137" s="127" t="s">
        <v>222</v>
      </c>
      <c r="B137" s="127" t="s">
        <v>897</v>
      </c>
      <c r="C137" s="127" t="s">
        <v>1006</v>
      </c>
      <c r="D137" s="127" t="s">
        <v>1005</v>
      </c>
      <c r="E137" s="120"/>
      <c r="F137" s="120"/>
      <c r="G137" s="120"/>
      <c r="H137" s="120"/>
      <c r="I137" s="120"/>
      <c r="J137" s="120"/>
      <c r="K137" s="120"/>
      <c r="L137" s="120"/>
      <c r="M137" s="120"/>
      <c r="N137" s="120"/>
      <c r="O137" s="120"/>
      <c r="P137" s="120"/>
      <c r="Q137" s="120"/>
      <c r="R137" s="120"/>
      <c r="S137" s="120"/>
      <c r="T137" s="120"/>
      <c r="U137" s="120"/>
      <c r="V137" s="120"/>
      <c r="W137" s="120"/>
      <c r="X137" s="120"/>
      <c r="Y137" s="120"/>
      <c r="Z137" s="120"/>
      <c r="AA137" s="120"/>
      <c r="AB137" s="120"/>
      <c r="AC137" s="120"/>
      <c r="AD137" s="120"/>
      <c r="AE137" s="120"/>
      <c r="AF137" s="120"/>
      <c r="AG137" s="120"/>
      <c r="AH137" s="120"/>
      <c r="AI137" s="120"/>
      <c r="AJ137" s="120"/>
      <c r="AK137" s="120"/>
      <c r="AL137" s="120"/>
      <c r="AM137" s="120"/>
      <c r="AN137" s="120"/>
      <c r="AO137" s="120"/>
      <c r="AP137" s="120"/>
      <c r="AQ137" s="120"/>
      <c r="AR137" s="120"/>
      <c r="AS137" s="127">
        <v>312.91589099671501</v>
      </c>
      <c r="AT137" s="127">
        <v>405.99488765360002</v>
      </c>
      <c r="AU137" s="127">
        <v>591.06907582004703</v>
      </c>
      <c r="AV137" s="127">
        <v>550.82656116284102</v>
      </c>
      <c r="AW137" s="127">
        <v>486.99115996349201</v>
      </c>
      <c r="AX137" s="127">
        <v>400.16070783879502</v>
      </c>
      <c r="AY137" s="127">
        <v>419.92819964130098</v>
      </c>
      <c r="AZ137" s="127">
        <v>443.37446631261702</v>
      </c>
      <c r="BA137" s="127">
        <v>423.21153335054402</v>
      </c>
      <c r="BB137" s="127">
        <v>652.032472974504</v>
      </c>
      <c r="BC137" s="127">
        <v>660.14081090899401</v>
      </c>
      <c r="BD137" s="127">
        <v>409.33671234679503</v>
      </c>
      <c r="BE137" s="120"/>
      <c r="BF137" s="120"/>
      <c r="BG137" s="120"/>
      <c r="BH137" s="120"/>
      <c r="BI137" s="120"/>
      <c r="BJ137" s="120"/>
      <c r="BK137" s="120"/>
      <c r="BL137" s="120"/>
      <c r="BM137" s="120"/>
      <c r="BN137" s="120"/>
      <c r="BO137" s="120"/>
    </row>
    <row r="138" spans="1:67">
      <c r="A138" s="127" t="s">
        <v>172</v>
      </c>
      <c r="B138" s="127" t="s">
        <v>896</v>
      </c>
      <c r="C138" s="127" t="s">
        <v>1006</v>
      </c>
      <c r="D138" s="127" t="s">
        <v>1005</v>
      </c>
      <c r="E138" s="120"/>
      <c r="F138" s="120"/>
      <c r="G138" s="120"/>
      <c r="H138" s="120"/>
      <c r="I138" s="120"/>
      <c r="J138" s="120"/>
      <c r="K138" s="120"/>
      <c r="L138" s="120"/>
      <c r="M138" s="120"/>
      <c r="N138" s="120"/>
      <c r="O138" s="120"/>
      <c r="P138" s="120"/>
      <c r="Q138" s="120"/>
      <c r="R138" s="120"/>
      <c r="S138" s="120"/>
      <c r="T138" s="120"/>
      <c r="U138" s="120"/>
      <c r="V138" s="120"/>
      <c r="W138" s="120"/>
      <c r="X138" s="120"/>
      <c r="Y138" s="120"/>
      <c r="Z138" s="120"/>
      <c r="AA138" s="120"/>
      <c r="AB138" s="120"/>
      <c r="AC138" s="120"/>
      <c r="AD138" s="120"/>
      <c r="AE138" s="120"/>
      <c r="AF138" s="120"/>
      <c r="AG138" s="120"/>
      <c r="AH138" s="120"/>
      <c r="AI138" s="120"/>
      <c r="AJ138" s="120"/>
      <c r="AK138" s="120"/>
      <c r="AL138" s="120"/>
      <c r="AM138" s="120"/>
      <c r="AN138" s="120"/>
      <c r="AO138" s="120"/>
      <c r="AP138" s="120"/>
      <c r="AQ138" s="120"/>
      <c r="AR138" s="120"/>
      <c r="AS138" s="127">
        <v>152.31886016124199</v>
      </c>
      <c r="AT138" s="127">
        <v>159.425457395584</v>
      </c>
      <c r="AU138" s="127">
        <v>165.22111682059</v>
      </c>
      <c r="AV138" s="127">
        <v>156.34083107600901</v>
      </c>
      <c r="AW138" s="127">
        <v>163.35024022493499</v>
      </c>
      <c r="AX138" s="127">
        <v>170.16083041264901</v>
      </c>
      <c r="AY138" s="127">
        <v>179.990618432106</v>
      </c>
      <c r="AZ138" s="127">
        <v>185.89515297073299</v>
      </c>
      <c r="BA138" s="127">
        <v>202.90010266587399</v>
      </c>
      <c r="BB138" s="127">
        <v>224.77757035779999</v>
      </c>
      <c r="BC138" s="127">
        <v>228.872044047668</v>
      </c>
      <c r="BD138" s="127">
        <v>244.23391426876</v>
      </c>
      <c r="BE138" s="127">
        <v>270.96987547562901</v>
      </c>
      <c r="BF138" s="127">
        <v>284.82618069565399</v>
      </c>
      <c r="BG138" s="127">
        <v>267.84081240363702</v>
      </c>
      <c r="BH138" s="127">
        <v>275.27712121676899</v>
      </c>
      <c r="BI138" s="127">
        <v>286.28573924610998</v>
      </c>
      <c r="BJ138" s="127">
        <v>310.94406407620801</v>
      </c>
      <c r="BK138" s="127">
        <v>316.55717980163797</v>
      </c>
      <c r="BL138" s="127">
        <v>333.563730276228</v>
      </c>
      <c r="BM138" s="127">
        <v>370.22727950566701</v>
      </c>
      <c r="BN138" s="120"/>
      <c r="BO138" s="120"/>
    </row>
    <row r="139" spans="1:67">
      <c r="A139" s="127" t="s">
        <v>489</v>
      </c>
      <c r="B139" s="127" t="s">
        <v>895</v>
      </c>
      <c r="C139" s="127" t="s">
        <v>1006</v>
      </c>
      <c r="D139" s="127" t="s">
        <v>1005</v>
      </c>
      <c r="E139" s="120"/>
      <c r="F139" s="120"/>
      <c r="G139" s="120"/>
      <c r="H139" s="120"/>
      <c r="I139" s="120"/>
      <c r="J139" s="120"/>
      <c r="K139" s="120"/>
      <c r="L139" s="120"/>
      <c r="M139" s="120"/>
      <c r="N139" s="120"/>
      <c r="O139" s="120"/>
      <c r="P139" s="120"/>
      <c r="Q139" s="120"/>
      <c r="R139" s="120"/>
      <c r="S139" s="120"/>
      <c r="T139" s="120"/>
      <c r="U139" s="120"/>
      <c r="V139" s="120"/>
      <c r="W139" s="120"/>
      <c r="X139" s="120"/>
      <c r="Y139" s="120"/>
      <c r="Z139" s="120"/>
      <c r="AA139" s="120"/>
      <c r="AB139" s="120"/>
      <c r="AC139" s="120"/>
      <c r="AD139" s="120"/>
      <c r="AE139" s="120"/>
      <c r="AF139" s="120"/>
      <c r="AG139" s="120"/>
      <c r="AH139" s="120"/>
      <c r="AI139" s="120"/>
      <c r="AJ139" s="120"/>
      <c r="AK139" s="120"/>
      <c r="AL139" s="120"/>
      <c r="AM139" s="120"/>
      <c r="AN139" s="120"/>
      <c r="AO139" s="120"/>
      <c r="AP139" s="120"/>
      <c r="AQ139" s="120"/>
      <c r="AR139" s="120"/>
      <c r="AS139" s="127">
        <v>276.06524752684999</v>
      </c>
      <c r="AT139" s="127">
        <v>287.57330962771198</v>
      </c>
      <c r="AU139" s="127">
        <v>290.93172677037001</v>
      </c>
      <c r="AV139" s="127">
        <v>297.81023397301402</v>
      </c>
      <c r="AW139" s="127">
        <v>316.09351935144798</v>
      </c>
      <c r="AX139" s="127">
        <v>331.02749432005402</v>
      </c>
      <c r="AY139" s="127">
        <v>383.060860441881</v>
      </c>
      <c r="AZ139" s="127">
        <v>422.52722770279001</v>
      </c>
      <c r="BA139" s="127">
        <v>444.11261066476902</v>
      </c>
      <c r="BB139" s="127">
        <v>482.64362806080402</v>
      </c>
      <c r="BC139" s="127">
        <v>500.34576568549602</v>
      </c>
      <c r="BD139" s="127">
        <v>532.597615153373</v>
      </c>
      <c r="BE139" s="127">
        <v>539.76584367003295</v>
      </c>
      <c r="BF139" s="127">
        <v>577.940890949812</v>
      </c>
      <c r="BG139" s="127">
        <v>601.80317760159005</v>
      </c>
      <c r="BH139" s="127">
        <v>626.08212150708505</v>
      </c>
      <c r="BI139" s="127">
        <v>604.84744480056804</v>
      </c>
      <c r="BJ139" s="127">
        <v>652.19851024263403</v>
      </c>
      <c r="BK139" s="127">
        <v>654.57555022187</v>
      </c>
      <c r="BL139" s="127">
        <v>665.67183097787495</v>
      </c>
      <c r="BM139" s="127">
        <v>733.06697588535405</v>
      </c>
      <c r="BN139" s="120"/>
      <c r="BO139" s="120"/>
    </row>
    <row r="140" spans="1:67">
      <c r="A140" s="127" t="s">
        <v>486</v>
      </c>
      <c r="B140" s="127" t="s">
        <v>894</v>
      </c>
      <c r="C140" s="127" t="s">
        <v>1006</v>
      </c>
      <c r="D140" s="127" t="s">
        <v>1005</v>
      </c>
      <c r="E140" s="120"/>
      <c r="F140" s="120"/>
      <c r="G140" s="120"/>
      <c r="H140" s="120"/>
      <c r="I140" s="120"/>
      <c r="J140" s="120"/>
      <c r="K140" s="120"/>
      <c r="L140" s="120"/>
      <c r="M140" s="120"/>
      <c r="N140" s="120"/>
      <c r="O140" s="120"/>
      <c r="P140" s="120"/>
      <c r="Q140" s="120"/>
      <c r="R140" s="120"/>
      <c r="S140" s="120"/>
      <c r="T140" s="120"/>
      <c r="U140" s="120"/>
      <c r="V140" s="120"/>
      <c r="W140" s="120"/>
      <c r="X140" s="120"/>
      <c r="Y140" s="120"/>
      <c r="Z140" s="120"/>
      <c r="AA140" s="120"/>
      <c r="AB140" s="120"/>
      <c r="AC140" s="120"/>
      <c r="AD140" s="120"/>
      <c r="AE140" s="120"/>
      <c r="AF140" s="120"/>
      <c r="AG140" s="120"/>
      <c r="AH140" s="120"/>
      <c r="AI140" s="120"/>
      <c r="AJ140" s="120"/>
      <c r="AK140" s="120"/>
      <c r="AL140" s="120"/>
      <c r="AM140" s="120"/>
      <c r="AN140" s="120"/>
      <c r="AO140" s="120"/>
      <c r="AP140" s="120"/>
      <c r="AQ140" s="120"/>
      <c r="AR140" s="120"/>
      <c r="AS140" s="127">
        <v>13.401350446480899</v>
      </c>
      <c r="AT140" s="127">
        <v>14.7617075847474</v>
      </c>
      <c r="AU140" s="127">
        <v>14.729696545805901</v>
      </c>
      <c r="AV140" s="127">
        <v>16.154343811741299</v>
      </c>
      <c r="AW140" s="127">
        <v>17.338028679188099</v>
      </c>
      <c r="AX140" s="127">
        <v>17.743356792352799</v>
      </c>
      <c r="AY140" s="127">
        <v>19.193208242799699</v>
      </c>
      <c r="AZ140" s="127">
        <v>20.679228747992401</v>
      </c>
      <c r="BA140" s="127">
        <v>21.142284171613301</v>
      </c>
      <c r="BB140" s="127">
        <v>23.3178985892349</v>
      </c>
      <c r="BC140" s="127">
        <v>21.206644368695098</v>
      </c>
      <c r="BD140" s="127">
        <v>20.9398479497426</v>
      </c>
      <c r="BE140" s="127">
        <v>22.139576285055799</v>
      </c>
      <c r="BF140" s="127">
        <v>23.501540042393401</v>
      </c>
      <c r="BG140" s="127">
        <v>25.553627093475999</v>
      </c>
      <c r="BH140" s="127">
        <v>27.6304856426936</v>
      </c>
      <c r="BI140" s="127">
        <v>27.9323048984811</v>
      </c>
      <c r="BJ140" s="127">
        <v>28.278116100796499</v>
      </c>
      <c r="BK140" s="127">
        <v>28.3239134272645</v>
      </c>
      <c r="BL140" s="127">
        <v>29.128509676113001</v>
      </c>
      <c r="BM140" s="127">
        <v>33.860429831281401</v>
      </c>
      <c r="BN140" s="120"/>
      <c r="BO140" s="120"/>
    </row>
    <row r="141" spans="1:67">
      <c r="A141" s="127" t="s">
        <v>484</v>
      </c>
      <c r="B141" s="127" t="s">
        <v>893</v>
      </c>
      <c r="C141" s="127" t="s">
        <v>1006</v>
      </c>
      <c r="D141" s="127" t="s">
        <v>1005</v>
      </c>
      <c r="E141" s="120"/>
      <c r="F141" s="120"/>
      <c r="G141" s="120"/>
      <c r="H141" s="120"/>
      <c r="I141" s="120"/>
      <c r="J141" s="120"/>
      <c r="K141" s="120"/>
      <c r="L141" s="120"/>
      <c r="M141" s="120"/>
      <c r="N141" s="120"/>
      <c r="O141" s="120"/>
      <c r="P141" s="120"/>
      <c r="Q141" s="120"/>
      <c r="R141" s="120"/>
      <c r="S141" s="120"/>
      <c r="T141" s="120"/>
      <c r="U141" s="120"/>
      <c r="V141" s="120"/>
      <c r="W141" s="120"/>
      <c r="X141" s="120"/>
      <c r="Y141" s="120"/>
      <c r="Z141" s="120"/>
      <c r="AA141" s="120"/>
      <c r="AB141" s="120"/>
      <c r="AC141" s="120"/>
      <c r="AD141" s="120"/>
      <c r="AE141" s="120"/>
      <c r="AF141" s="120"/>
      <c r="AG141" s="120"/>
      <c r="AH141" s="120"/>
      <c r="AI141" s="120"/>
      <c r="AJ141" s="120"/>
      <c r="AK141" s="120"/>
      <c r="AL141" s="120"/>
      <c r="AM141" s="120"/>
      <c r="AN141" s="120"/>
      <c r="AO141" s="120"/>
      <c r="AP141" s="120"/>
      <c r="AQ141" s="120"/>
      <c r="AR141" s="120"/>
      <c r="AS141" s="127">
        <v>16.676731811878401</v>
      </c>
      <c r="AT141" s="127">
        <v>17.8361657390275</v>
      </c>
      <c r="AU141" s="127">
        <v>17.770016213284901</v>
      </c>
      <c r="AV141" s="127">
        <v>20.160307804413399</v>
      </c>
      <c r="AW141" s="127">
        <v>20.031447085901899</v>
      </c>
      <c r="AX141" s="127">
        <v>20.564293213205101</v>
      </c>
      <c r="AY141" s="127">
        <v>20.471987908804</v>
      </c>
      <c r="AZ141" s="127">
        <v>22.426930606351601</v>
      </c>
      <c r="BA141" s="127">
        <v>20.330917967773999</v>
      </c>
      <c r="BB141" s="127">
        <v>23.2610920741817</v>
      </c>
      <c r="BC141" s="127">
        <v>21.2414502588605</v>
      </c>
      <c r="BD141" s="127">
        <v>19.8111191350845</v>
      </c>
      <c r="BE141" s="127">
        <v>19.794070355873199</v>
      </c>
      <c r="BF141" s="127">
        <v>17.639682729419601</v>
      </c>
      <c r="BG141" s="127">
        <v>19.370078633939698</v>
      </c>
      <c r="BH141" s="127">
        <v>22.413533946536301</v>
      </c>
      <c r="BI141" s="127">
        <v>22.5535134740602</v>
      </c>
      <c r="BJ141" s="127">
        <v>20.3882593186067</v>
      </c>
      <c r="BK141" s="127">
        <v>19.778753110290801</v>
      </c>
      <c r="BL141" s="127">
        <v>20.313805277290701</v>
      </c>
      <c r="BM141" s="127">
        <v>25.363035858656598</v>
      </c>
      <c r="BN141" s="120"/>
      <c r="BO141" s="120"/>
    </row>
    <row r="142" spans="1:67">
      <c r="A142" s="127" t="s">
        <v>221</v>
      </c>
      <c r="B142" s="127" t="s">
        <v>892</v>
      </c>
      <c r="C142" s="127" t="s">
        <v>1006</v>
      </c>
      <c r="D142" s="127" t="s">
        <v>1005</v>
      </c>
      <c r="E142" s="120"/>
      <c r="F142" s="120"/>
      <c r="G142" s="120"/>
      <c r="H142" s="120"/>
      <c r="I142" s="120"/>
      <c r="J142" s="120"/>
      <c r="K142" s="120"/>
      <c r="L142" s="120"/>
      <c r="M142" s="120"/>
      <c r="N142" s="120"/>
      <c r="O142" s="120"/>
      <c r="P142" s="120"/>
      <c r="Q142" s="120"/>
      <c r="R142" s="120"/>
      <c r="S142" s="120"/>
      <c r="T142" s="120"/>
      <c r="U142" s="120"/>
      <c r="V142" s="120"/>
      <c r="W142" s="120"/>
      <c r="X142" s="120"/>
      <c r="Y142" s="120"/>
      <c r="Z142" s="120"/>
      <c r="AA142" s="120"/>
      <c r="AB142" s="120"/>
      <c r="AC142" s="120"/>
      <c r="AD142" s="120"/>
      <c r="AE142" s="120"/>
      <c r="AF142" s="120"/>
      <c r="AG142" s="120"/>
      <c r="AH142" s="120"/>
      <c r="AI142" s="120"/>
      <c r="AJ142" s="120"/>
      <c r="AK142" s="120"/>
      <c r="AL142" s="120"/>
      <c r="AM142" s="120"/>
      <c r="AN142" s="120"/>
      <c r="AO142" s="120"/>
      <c r="AP142" s="120"/>
      <c r="AQ142" s="120"/>
      <c r="AR142" s="120"/>
      <c r="AS142" s="120"/>
      <c r="AT142" s="120"/>
      <c r="AU142" s="120"/>
      <c r="AV142" s="120"/>
      <c r="AW142" s="120"/>
      <c r="AX142" s="120"/>
      <c r="AY142" s="120"/>
      <c r="AZ142" s="120"/>
      <c r="BA142" s="120"/>
      <c r="BB142" s="120"/>
      <c r="BC142" s="120"/>
      <c r="BD142" s="120"/>
      <c r="BE142" s="120"/>
      <c r="BF142" s="120"/>
      <c r="BG142" s="120"/>
      <c r="BH142" s="120"/>
      <c r="BI142" s="120"/>
      <c r="BJ142" s="120"/>
      <c r="BK142" s="120"/>
      <c r="BL142" s="120"/>
      <c r="BM142" s="120"/>
      <c r="BN142" s="120"/>
      <c r="BO142" s="120"/>
    </row>
    <row r="143" spans="1:67">
      <c r="A143" s="127" t="s">
        <v>174</v>
      </c>
      <c r="B143" s="127" t="s">
        <v>891</v>
      </c>
      <c r="C143" s="127" t="s">
        <v>1006</v>
      </c>
      <c r="D143" s="127" t="s">
        <v>1005</v>
      </c>
      <c r="E143" s="120"/>
      <c r="F143" s="120"/>
      <c r="G143" s="120"/>
      <c r="H143" s="120"/>
      <c r="I143" s="120"/>
      <c r="J143" s="120"/>
      <c r="K143" s="120"/>
      <c r="L143" s="120"/>
      <c r="M143" s="120"/>
      <c r="N143" s="120"/>
      <c r="O143" s="120"/>
      <c r="P143" s="120"/>
      <c r="Q143" s="120"/>
      <c r="R143" s="120"/>
      <c r="S143" s="120"/>
      <c r="T143" s="120"/>
      <c r="U143" s="120"/>
      <c r="V143" s="120"/>
      <c r="W143" s="120"/>
      <c r="X143" s="120"/>
      <c r="Y143" s="120"/>
      <c r="Z143" s="120"/>
      <c r="AA143" s="120"/>
      <c r="AB143" s="120"/>
      <c r="AC143" s="120"/>
      <c r="AD143" s="120"/>
      <c r="AE143" s="120"/>
      <c r="AF143" s="120"/>
      <c r="AG143" s="120"/>
      <c r="AH143" s="120"/>
      <c r="AI143" s="120"/>
      <c r="AJ143" s="120"/>
      <c r="AK143" s="120"/>
      <c r="AL143" s="120"/>
      <c r="AM143" s="120"/>
      <c r="AN143" s="120"/>
      <c r="AO143" s="120"/>
      <c r="AP143" s="120"/>
      <c r="AQ143" s="120"/>
      <c r="AR143" s="120"/>
      <c r="AS143" s="127">
        <v>94.563786966350094</v>
      </c>
      <c r="AT143" s="127">
        <v>98.789869909927702</v>
      </c>
      <c r="AU143" s="127">
        <v>104.524952225078</v>
      </c>
      <c r="AV143" s="127">
        <v>100.495041698782</v>
      </c>
      <c r="AW143" s="127">
        <v>114.225898423495</v>
      </c>
      <c r="AX143" s="127">
        <v>118.91211554866599</v>
      </c>
      <c r="AY143" s="127">
        <v>125.499954608412</v>
      </c>
      <c r="AZ143" s="127">
        <v>128.67880355928199</v>
      </c>
      <c r="BA143" s="127">
        <v>123.63583150409799</v>
      </c>
      <c r="BB143" s="127">
        <v>126.294674911033</v>
      </c>
      <c r="BC143" s="127">
        <v>125.62592402182101</v>
      </c>
      <c r="BD143" s="127">
        <v>139.288485123149</v>
      </c>
      <c r="BE143" s="127">
        <v>144.07689535589299</v>
      </c>
      <c r="BF143" s="127">
        <v>183.74224788825299</v>
      </c>
      <c r="BG143" s="127">
        <v>177.64464812309399</v>
      </c>
      <c r="BH143" s="127">
        <v>194.22996162134999</v>
      </c>
      <c r="BI143" s="127">
        <v>201.57918155929599</v>
      </c>
      <c r="BJ143" s="127">
        <v>184.998676833697</v>
      </c>
      <c r="BK143" s="127">
        <v>236.38247965036601</v>
      </c>
      <c r="BL143" s="127">
        <v>205.75061013788601</v>
      </c>
      <c r="BM143" s="127">
        <v>248.62392969831299</v>
      </c>
      <c r="BN143" s="120"/>
      <c r="BO143" s="120"/>
    </row>
    <row r="144" spans="1:67">
      <c r="A144" s="127" t="s">
        <v>483</v>
      </c>
      <c r="B144" s="127" t="s">
        <v>890</v>
      </c>
      <c r="C144" s="127" t="s">
        <v>1006</v>
      </c>
      <c r="D144" s="127" t="s">
        <v>1005</v>
      </c>
      <c r="E144" s="120"/>
      <c r="F144" s="120"/>
      <c r="G144" s="120"/>
      <c r="H144" s="120"/>
      <c r="I144" s="120"/>
      <c r="J144" s="120"/>
      <c r="K144" s="120"/>
      <c r="L144" s="120"/>
      <c r="M144" s="120"/>
      <c r="N144" s="120"/>
      <c r="O144" s="120"/>
      <c r="P144" s="120"/>
      <c r="Q144" s="120"/>
      <c r="R144" s="120"/>
      <c r="S144" s="120"/>
      <c r="T144" s="120"/>
      <c r="U144" s="120"/>
      <c r="V144" s="120"/>
      <c r="W144" s="120"/>
      <c r="X144" s="120"/>
      <c r="Y144" s="120"/>
      <c r="Z144" s="120"/>
      <c r="AA144" s="120"/>
      <c r="AB144" s="120"/>
      <c r="AC144" s="120"/>
      <c r="AD144" s="120"/>
      <c r="AE144" s="120"/>
      <c r="AF144" s="120"/>
      <c r="AG144" s="120"/>
      <c r="AH144" s="120"/>
      <c r="AI144" s="120"/>
      <c r="AJ144" s="120"/>
      <c r="AK144" s="120"/>
      <c r="AL144" s="120"/>
      <c r="AM144" s="120"/>
      <c r="AN144" s="120"/>
      <c r="AO144" s="120"/>
      <c r="AP144" s="120"/>
      <c r="AQ144" s="120"/>
      <c r="AR144" s="120"/>
      <c r="AS144" s="127">
        <v>35.004014046042997</v>
      </c>
      <c r="AT144" s="127">
        <v>37.935549662202</v>
      </c>
      <c r="AU144" s="127">
        <v>38.605773376995799</v>
      </c>
      <c r="AV144" s="127">
        <v>41.292836437871401</v>
      </c>
      <c r="AW144" s="127">
        <v>43.3580586060001</v>
      </c>
      <c r="AX144" s="127">
        <v>47.910834503676398</v>
      </c>
      <c r="AY144" s="127">
        <v>52.810355595021001</v>
      </c>
      <c r="AZ144" s="127">
        <v>55.633174295722903</v>
      </c>
      <c r="BA144" s="127">
        <v>58.554508627400701</v>
      </c>
      <c r="BB144" s="127">
        <v>66.719466107434698</v>
      </c>
      <c r="BC144" s="127">
        <v>66.898249545243303</v>
      </c>
      <c r="BD144" s="127">
        <v>71.360451795674294</v>
      </c>
      <c r="BE144" s="127">
        <v>76.248361501240794</v>
      </c>
      <c r="BF144" s="127">
        <v>77.660521081916997</v>
      </c>
      <c r="BG144" s="127">
        <v>83.593804748343601</v>
      </c>
      <c r="BH144" s="127">
        <v>88.784059371913102</v>
      </c>
      <c r="BI144" s="127">
        <v>91.761577937627493</v>
      </c>
      <c r="BJ144" s="127">
        <v>96.767970755636696</v>
      </c>
      <c r="BK144" s="127">
        <v>100.065253245905</v>
      </c>
      <c r="BL144" s="127">
        <v>99.800671576367705</v>
      </c>
      <c r="BM144" s="127">
        <v>106.263251647095</v>
      </c>
      <c r="BN144" s="120"/>
      <c r="BO144" s="120"/>
    </row>
    <row r="145" spans="1:67">
      <c r="A145" s="127" t="s">
        <v>485</v>
      </c>
      <c r="B145" s="127" t="s">
        <v>889</v>
      </c>
      <c r="C145" s="127" t="s">
        <v>1006</v>
      </c>
      <c r="D145" s="127" t="s">
        <v>1005</v>
      </c>
      <c r="E145" s="120"/>
      <c r="F145" s="120"/>
      <c r="G145" s="120"/>
      <c r="H145" s="120"/>
      <c r="I145" s="120"/>
      <c r="J145" s="120"/>
      <c r="K145" s="120"/>
      <c r="L145" s="120"/>
      <c r="M145" s="120"/>
      <c r="N145" s="120"/>
      <c r="O145" s="120"/>
      <c r="P145" s="120"/>
      <c r="Q145" s="120"/>
      <c r="R145" s="120"/>
      <c r="S145" s="120"/>
      <c r="T145" s="120"/>
      <c r="U145" s="120"/>
      <c r="V145" s="120"/>
      <c r="W145" s="120"/>
      <c r="X145" s="120"/>
      <c r="Y145" s="120"/>
      <c r="Z145" s="120"/>
      <c r="AA145" s="120"/>
      <c r="AB145" s="120"/>
      <c r="AC145" s="120"/>
      <c r="AD145" s="120"/>
      <c r="AE145" s="120"/>
      <c r="AF145" s="120"/>
      <c r="AG145" s="120"/>
      <c r="AH145" s="120"/>
      <c r="AI145" s="120"/>
      <c r="AJ145" s="120"/>
      <c r="AK145" s="120"/>
      <c r="AL145" s="120"/>
      <c r="AM145" s="120"/>
      <c r="AN145" s="120"/>
      <c r="AO145" s="120"/>
      <c r="AP145" s="120"/>
      <c r="AQ145" s="120"/>
      <c r="AR145" s="120"/>
      <c r="AS145" s="127">
        <v>68.365886745152594</v>
      </c>
      <c r="AT145" s="127">
        <v>73.166563481853402</v>
      </c>
      <c r="AU145" s="127">
        <v>77.995202827060893</v>
      </c>
      <c r="AV145" s="127">
        <v>84.634729310819495</v>
      </c>
      <c r="AW145" s="127">
        <v>91.0865909093026</v>
      </c>
      <c r="AX145" s="127">
        <v>99.979014685248899</v>
      </c>
      <c r="AY145" s="127">
        <v>114.11351928025201</v>
      </c>
      <c r="AZ145" s="127">
        <v>127.459778292257</v>
      </c>
      <c r="BA145" s="127">
        <v>144.99224181071301</v>
      </c>
      <c r="BB145" s="127">
        <v>167.48483502860699</v>
      </c>
      <c r="BC145" s="127">
        <v>171.25224206432199</v>
      </c>
      <c r="BD145" s="127">
        <v>185.39018267298201</v>
      </c>
      <c r="BE145" s="127">
        <v>200.795237137458</v>
      </c>
      <c r="BF145" s="127">
        <v>216.68519074532401</v>
      </c>
      <c r="BG145" s="127">
        <v>230.28070506559499</v>
      </c>
      <c r="BH145" s="127">
        <v>241.07889193378401</v>
      </c>
      <c r="BI145" s="127">
        <v>243.44152817915</v>
      </c>
      <c r="BJ145" s="127">
        <v>255.04791525879</v>
      </c>
      <c r="BK145" s="127">
        <v>269.21707653825302</v>
      </c>
      <c r="BL145" s="127">
        <v>285.74659187467</v>
      </c>
      <c r="BM145" s="127">
        <v>318.284958617001</v>
      </c>
      <c r="BN145" s="120"/>
      <c r="BO145" s="120"/>
    </row>
    <row r="146" spans="1:67">
      <c r="A146" s="127" t="s">
        <v>224</v>
      </c>
      <c r="B146" s="127" t="s">
        <v>888</v>
      </c>
      <c r="C146" s="127" t="s">
        <v>1006</v>
      </c>
      <c r="D146" s="127" t="s">
        <v>1005</v>
      </c>
      <c r="E146" s="120"/>
      <c r="F146" s="120"/>
      <c r="G146" s="120"/>
      <c r="H146" s="120"/>
      <c r="I146" s="120"/>
      <c r="J146" s="120"/>
      <c r="K146" s="120"/>
      <c r="L146" s="120"/>
      <c r="M146" s="120"/>
      <c r="N146" s="120"/>
      <c r="O146" s="120"/>
      <c r="P146" s="120"/>
      <c r="Q146" s="120"/>
      <c r="R146" s="120"/>
      <c r="S146" s="120"/>
      <c r="T146" s="120"/>
      <c r="U146" s="120"/>
      <c r="V146" s="120"/>
      <c r="W146" s="120"/>
      <c r="X146" s="120"/>
      <c r="Y146" s="120"/>
      <c r="Z146" s="120"/>
      <c r="AA146" s="120"/>
      <c r="AB146" s="120"/>
      <c r="AC146" s="120"/>
      <c r="AD146" s="120"/>
      <c r="AE146" s="120"/>
      <c r="AF146" s="120"/>
      <c r="AG146" s="120"/>
      <c r="AH146" s="120"/>
      <c r="AI146" s="120"/>
      <c r="AJ146" s="120"/>
      <c r="AK146" s="120"/>
      <c r="AL146" s="120"/>
      <c r="AM146" s="120"/>
      <c r="AN146" s="120"/>
      <c r="AO146" s="120"/>
      <c r="AP146" s="120"/>
      <c r="AQ146" s="120"/>
      <c r="AR146" s="120"/>
      <c r="AS146" s="127">
        <v>38.594509712891103</v>
      </c>
      <c r="AT146" s="127">
        <v>50.5782904725531</v>
      </c>
      <c r="AU146" s="127">
        <v>44.861431619216198</v>
      </c>
      <c r="AV146" s="127">
        <v>47.762758841453397</v>
      </c>
      <c r="AW146" s="127">
        <v>47.459350678959098</v>
      </c>
      <c r="AX146" s="127">
        <v>38.734357188528101</v>
      </c>
      <c r="AY146" s="127">
        <v>53.968545792007703</v>
      </c>
      <c r="AZ146" s="127">
        <v>93.289859274658795</v>
      </c>
      <c r="BA146" s="127">
        <v>89.061691645091003</v>
      </c>
      <c r="BB146" s="127">
        <v>100.36611272185201</v>
      </c>
      <c r="BC146" s="127">
        <v>103.837355270053</v>
      </c>
      <c r="BD146" s="127">
        <v>123.579054708272</v>
      </c>
      <c r="BE146" s="127">
        <v>112.578672407236</v>
      </c>
      <c r="BF146" s="127">
        <v>121.239990077212</v>
      </c>
      <c r="BG146" s="127">
        <v>140.11751694532401</v>
      </c>
      <c r="BH146" s="127">
        <v>160.54385327922</v>
      </c>
      <c r="BI146" s="127">
        <v>147.44292738837501</v>
      </c>
      <c r="BJ146" s="127">
        <v>142.56064682346499</v>
      </c>
      <c r="BK146" s="127">
        <v>130.92242592558199</v>
      </c>
      <c r="BL146" s="127">
        <v>128.25237696023601</v>
      </c>
      <c r="BM146" s="127">
        <v>154.46436246699301</v>
      </c>
      <c r="BN146" s="120"/>
      <c r="BO146" s="120"/>
    </row>
    <row r="147" spans="1:67">
      <c r="A147" s="127" t="s">
        <v>490</v>
      </c>
      <c r="B147" s="127" t="s">
        <v>887</v>
      </c>
      <c r="C147" s="127" t="s">
        <v>1006</v>
      </c>
      <c r="D147" s="127" t="s">
        <v>1005</v>
      </c>
      <c r="E147" s="120"/>
      <c r="F147" s="120"/>
      <c r="G147" s="120"/>
      <c r="H147" s="120"/>
      <c r="I147" s="120"/>
      <c r="J147" s="120"/>
      <c r="K147" s="120"/>
      <c r="L147" s="120"/>
      <c r="M147" s="120"/>
      <c r="N147" s="120"/>
      <c r="O147" s="120"/>
      <c r="P147" s="120"/>
      <c r="Q147" s="120"/>
      <c r="R147" s="120"/>
      <c r="S147" s="120"/>
      <c r="T147" s="120"/>
      <c r="U147" s="120"/>
      <c r="V147" s="120"/>
      <c r="W147" s="120"/>
      <c r="X147" s="120"/>
      <c r="Y147" s="120"/>
      <c r="Z147" s="120"/>
      <c r="AA147" s="120"/>
      <c r="AB147" s="120"/>
      <c r="AC147" s="120"/>
      <c r="AD147" s="120"/>
      <c r="AE147" s="120"/>
      <c r="AF147" s="120"/>
      <c r="AG147" s="120"/>
      <c r="AH147" s="120"/>
      <c r="AI147" s="120"/>
      <c r="AJ147" s="120"/>
      <c r="AK147" s="120"/>
      <c r="AL147" s="120"/>
      <c r="AM147" s="120"/>
      <c r="AN147" s="120"/>
      <c r="AO147" s="120"/>
      <c r="AP147" s="120"/>
      <c r="AQ147" s="120"/>
      <c r="AR147" s="120"/>
      <c r="AS147" s="127">
        <v>102.91686535853999</v>
      </c>
      <c r="AT147" s="127">
        <v>111.813043467433</v>
      </c>
      <c r="AU147" s="127">
        <v>126.705088053284</v>
      </c>
      <c r="AV147" s="127">
        <v>137.10861102093301</v>
      </c>
      <c r="AW147" s="127">
        <v>148.408461941393</v>
      </c>
      <c r="AX147" s="127">
        <v>164.40992119782501</v>
      </c>
      <c r="AY147" s="127">
        <v>190.59814192081799</v>
      </c>
      <c r="AZ147" s="127">
        <v>215.10055292742399</v>
      </c>
      <c r="BA147" s="127">
        <v>257.85211367521799</v>
      </c>
      <c r="BB147" s="127">
        <v>303.21974452288703</v>
      </c>
      <c r="BC147" s="127">
        <v>318.031354703055</v>
      </c>
      <c r="BD147" s="127">
        <v>346.17345723494998</v>
      </c>
      <c r="BE147" s="127">
        <v>384.14423699420701</v>
      </c>
      <c r="BF147" s="127">
        <v>423.25338806642299</v>
      </c>
      <c r="BG147" s="127">
        <v>448.90356648111401</v>
      </c>
      <c r="BH147" s="127">
        <v>466.20640360160002</v>
      </c>
      <c r="BI147" s="127">
        <v>474.87952491093102</v>
      </c>
      <c r="BJ147" s="127">
        <v>497.42353840992098</v>
      </c>
      <c r="BK147" s="127">
        <v>540.82490840834305</v>
      </c>
      <c r="BL147" s="127">
        <v>590.91915756325602</v>
      </c>
      <c r="BM147" s="127">
        <v>670.88168906052204</v>
      </c>
      <c r="BN147" s="120"/>
      <c r="BO147" s="120"/>
    </row>
    <row r="148" spans="1:67">
      <c r="A148" s="127" t="s">
        <v>46</v>
      </c>
      <c r="B148" s="127" t="s">
        <v>47</v>
      </c>
      <c r="C148" s="127" t="s">
        <v>1006</v>
      </c>
      <c r="D148" s="127" t="s">
        <v>1005</v>
      </c>
      <c r="E148" s="120"/>
      <c r="F148" s="120"/>
      <c r="G148" s="120"/>
      <c r="H148" s="120"/>
      <c r="I148" s="120"/>
      <c r="J148" s="120"/>
      <c r="K148" s="120"/>
      <c r="L148" s="120"/>
      <c r="M148" s="120"/>
      <c r="N148" s="120"/>
      <c r="O148" s="120"/>
      <c r="P148" s="120"/>
      <c r="Q148" s="120"/>
      <c r="R148" s="120"/>
      <c r="S148" s="120"/>
      <c r="T148" s="120"/>
      <c r="U148" s="120"/>
      <c r="V148" s="120"/>
      <c r="W148" s="120"/>
      <c r="X148" s="120"/>
      <c r="Y148" s="120"/>
      <c r="Z148" s="120"/>
      <c r="AA148" s="120"/>
      <c r="AB148" s="120"/>
      <c r="AC148" s="120"/>
      <c r="AD148" s="120"/>
      <c r="AE148" s="120"/>
      <c r="AF148" s="120"/>
      <c r="AG148" s="120"/>
      <c r="AH148" s="120"/>
      <c r="AI148" s="120"/>
      <c r="AJ148" s="120"/>
      <c r="AK148" s="120"/>
      <c r="AL148" s="120"/>
      <c r="AM148" s="120"/>
      <c r="AN148" s="120"/>
      <c r="AO148" s="120"/>
      <c r="AP148" s="120"/>
      <c r="AQ148" s="120"/>
      <c r="AR148" s="120"/>
      <c r="AS148" s="127">
        <v>350.90312291538203</v>
      </c>
      <c r="AT148" s="127">
        <v>396.51068571284702</v>
      </c>
      <c r="AU148" s="127">
        <v>467.33658245346902</v>
      </c>
      <c r="AV148" s="127">
        <v>552.15745804964104</v>
      </c>
      <c r="AW148" s="127">
        <v>446.87584749229501</v>
      </c>
      <c r="AX148" s="127">
        <v>492.65982827516598</v>
      </c>
      <c r="AY148" s="127">
        <v>597.76446861812201</v>
      </c>
      <c r="AZ148" s="127">
        <v>720.425001138786</v>
      </c>
      <c r="BA148" s="127">
        <v>918.29233423668097</v>
      </c>
      <c r="BB148" s="127">
        <v>952.83998293475304</v>
      </c>
      <c r="BC148" s="127">
        <v>959.73800248521002</v>
      </c>
      <c r="BD148" s="127">
        <v>1035.86109726166</v>
      </c>
      <c r="BE148" s="127">
        <v>1027.34651517115</v>
      </c>
      <c r="BF148" s="127">
        <v>1068.54570356209</v>
      </c>
      <c r="BG148" s="127">
        <v>1157.7019864665499</v>
      </c>
      <c r="BH148" s="127">
        <v>1229.89582827704</v>
      </c>
      <c r="BI148" s="127">
        <v>1340.27197464955</v>
      </c>
      <c r="BJ148" s="127">
        <v>1414.6604968931299</v>
      </c>
      <c r="BK148" s="127">
        <v>1563.5490432664899</v>
      </c>
      <c r="BL148" s="127">
        <v>1755.6315380452299</v>
      </c>
      <c r="BM148" s="127">
        <v>2013.15616711694</v>
      </c>
      <c r="BN148" s="120"/>
      <c r="BO148" s="120"/>
    </row>
    <row r="149" spans="1:67">
      <c r="A149" s="127" t="s">
        <v>98</v>
      </c>
      <c r="B149" s="127" t="s">
        <v>99</v>
      </c>
      <c r="C149" s="127" t="s">
        <v>1006</v>
      </c>
      <c r="D149" s="127" t="s">
        <v>1005</v>
      </c>
      <c r="E149" s="120"/>
      <c r="F149" s="120"/>
      <c r="G149" s="120"/>
      <c r="H149" s="120"/>
      <c r="I149" s="120"/>
      <c r="J149" s="120"/>
      <c r="K149" s="120"/>
      <c r="L149" s="120"/>
      <c r="M149" s="120"/>
      <c r="N149" s="120"/>
      <c r="O149" s="120"/>
      <c r="P149" s="120"/>
      <c r="Q149" s="120"/>
      <c r="R149" s="120"/>
      <c r="S149" s="120"/>
      <c r="T149" s="120"/>
      <c r="U149" s="120"/>
      <c r="V149" s="120"/>
      <c r="W149" s="120"/>
      <c r="X149" s="120"/>
      <c r="Y149" s="120"/>
      <c r="Z149" s="120"/>
      <c r="AA149" s="120"/>
      <c r="AB149" s="120"/>
      <c r="AC149" s="120"/>
      <c r="AD149" s="120"/>
      <c r="AE149" s="120"/>
      <c r="AF149" s="120"/>
      <c r="AG149" s="120"/>
      <c r="AH149" s="120"/>
      <c r="AI149" s="120"/>
      <c r="AJ149" s="120"/>
      <c r="AK149" s="120"/>
      <c r="AL149" s="120"/>
      <c r="AM149" s="120"/>
      <c r="AN149" s="120"/>
      <c r="AO149" s="120"/>
      <c r="AP149" s="120"/>
      <c r="AQ149" s="120"/>
      <c r="AR149" s="120"/>
      <c r="AS149" s="127">
        <v>2735.8686730516602</v>
      </c>
      <c r="AT149" s="127">
        <v>3026.4774639756902</v>
      </c>
      <c r="AU149" s="127">
        <v>3340.1206492596498</v>
      </c>
      <c r="AV149" s="127">
        <v>3539.4338079958802</v>
      </c>
      <c r="AW149" s="127">
        <v>4007.2395884945299</v>
      </c>
      <c r="AX149" s="127">
        <v>4158.3682324517904</v>
      </c>
      <c r="AY149" s="127">
        <v>4419.73892483695</v>
      </c>
      <c r="AZ149" s="127">
        <v>4510.0119751530501</v>
      </c>
      <c r="BA149" s="127">
        <v>5018.22875494869</v>
      </c>
      <c r="BB149" s="127">
        <v>5281.3075075734796</v>
      </c>
      <c r="BC149" s="127">
        <v>5223.2740788164701</v>
      </c>
      <c r="BD149" s="127">
        <v>4802.0628692421897</v>
      </c>
      <c r="BE149" s="127">
        <v>4328.3813670238596</v>
      </c>
      <c r="BF149" s="127">
        <v>4483.34774007342</v>
      </c>
      <c r="BG149" s="127">
        <v>4696.7637216194098</v>
      </c>
      <c r="BH149" s="127">
        <v>4686.0190252897701</v>
      </c>
      <c r="BI149" s="127">
        <v>4902.6276783102203</v>
      </c>
      <c r="BJ149" s="127">
        <v>5054.34711181696</v>
      </c>
      <c r="BK149" s="127">
        <v>5275.0732720440601</v>
      </c>
      <c r="BL149" s="127">
        <v>5537.3227081793802</v>
      </c>
      <c r="BM149" s="127">
        <v>5974.8232190278504</v>
      </c>
      <c r="BN149" s="127">
        <v>6433.2541286689002</v>
      </c>
      <c r="BO149" s="120"/>
    </row>
    <row r="150" spans="1:67">
      <c r="A150" s="127" t="s">
        <v>44</v>
      </c>
      <c r="B150" s="127" t="s">
        <v>45</v>
      </c>
      <c r="C150" s="127" t="s">
        <v>1006</v>
      </c>
      <c r="D150" s="127" t="s">
        <v>1005</v>
      </c>
      <c r="E150" s="120"/>
      <c r="F150" s="120"/>
      <c r="G150" s="120"/>
      <c r="H150" s="120"/>
      <c r="I150" s="120"/>
      <c r="J150" s="120"/>
      <c r="K150" s="120"/>
      <c r="L150" s="120"/>
      <c r="M150" s="120"/>
      <c r="N150" s="120"/>
      <c r="O150" s="120"/>
      <c r="P150" s="120"/>
      <c r="Q150" s="120"/>
      <c r="R150" s="120"/>
      <c r="S150" s="120"/>
      <c r="T150" s="120"/>
      <c r="U150" s="120"/>
      <c r="V150" s="120"/>
      <c r="W150" s="120"/>
      <c r="X150" s="120"/>
      <c r="Y150" s="120"/>
      <c r="Z150" s="120"/>
      <c r="AA150" s="120"/>
      <c r="AB150" s="120"/>
      <c r="AC150" s="120"/>
      <c r="AD150" s="120"/>
      <c r="AE150" s="120"/>
      <c r="AF150" s="120"/>
      <c r="AG150" s="120"/>
      <c r="AH150" s="120"/>
      <c r="AI150" s="120"/>
      <c r="AJ150" s="120"/>
      <c r="AK150" s="120"/>
      <c r="AL150" s="120"/>
      <c r="AM150" s="120"/>
      <c r="AN150" s="120"/>
      <c r="AO150" s="120"/>
      <c r="AP150" s="120"/>
      <c r="AQ150" s="120"/>
      <c r="AR150" s="120"/>
      <c r="AS150" s="127">
        <v>220.38067365729199</v>
      </c>
      <c r="AT150" s="127">
        <v>252.56283700069801</v>
      </c>
      <c r="AU150" s="127">
        <v>286.70081225656202</v>
      </c>
      <c r="AV150" s="127">
        <v>300.50120603789901</v>
      </c>
      <c r="AW150" s="127">
        <v>425.278335660094</v>
      </c>
      <c r="AX150" s="127">
        <v>449.8064775153</v>
      </c>
      <c r="AY150" s="127">
        <v>554.32051280432904</v>
      </c>
      <c r="AZ150" s="127">
        <v>609.56308076696496</v>
      </c>
      <c r="BA150" s="127">
        <v>655.08517328192795</v>
      </c>
      <c r="BB150" s="127">
        <v>613.11876370908499</v>
      </c>
      <c r="BC150" s="127">
        <v>642.76379936047499</v>
      </c>
      <c r="BD150" s="127">
        <v>694.57831018337095</v>
      </c>
      <c r="BE150" s="127">
        <v>691.58978588130503</v>
      </c>
      <c r="BF150" s="127">
        <v>730.80746631804595</v>
      </c>
      <c r="BG150" s="127">
        <v>773.44657598493598</v>
      </c>
      <c r="BH150" s="127">
        <v>824.71531078954001</v>
      </c>
      <c r="BI150" s="127">
        <v>910.87417947641995</v>
      </c>
      <c r="BJ150" s="127">
        <v>973.87011684571701</v>
      </c>
      <c r="BK150" s="127">
        <v>1136.8526000311799</v>
      </c>
      <c r="BL150" s="127">
        <v>1259.5091848068801</v>
      </c>
      <c r="BM150" s="127">
        <v>1478.9509135645501</v>
      </c>
      <c r="BN150" s="120"/>
      <c r="BO150" s="120"/>
    </row>
    <row r="151" spans="1:67">
      <c r="A151" s="127" t="s">
        <v>482</v>
      </c>
      <c r="B151" s="127" t="s">
        <v>886</v>
      </c>
      <c r="C151" s="127" t="s">
        <v>1006</v>
      </c>
      <c r="D151" s="127" t="s">
        <v>1005</v>
      </c>
      <c r="E151" s="120"/>
      <c r="F151" s="120"/>
      <c r="G151" s="120"/>
      <c r="H151" s="120"/>
      <c r="I151" s="120"/>
      <c r="J151" s="120"/>
      <c r="K151" s="120"/>
      <c r="L151" s="120"/>
      <c r="M151" s="120"/>
      <c r="N151" s="120"/>
      <c r="O151" s="120"/>
      <c r="P151" s="120"/>
      <c r="Q151" s="120"/>
      <c r="R151" s="120"/>
      <c r="S151" s="120"/>
      <c r="T151" s="120"/>
      <c r="U151" s="120"/>
      <c r="V151" s="120"/>
      <c r="W151" s="120"/>
      <c r="X151" s="120"/>
      <c r="Y151" s="120"/>
      <c r="Z151" s="120"/>
      <c r="AA151" s="120"/>
      <c r="AB151" s="120"/>
      <c r="AC151" s="120"/>
      <c r="AD151" s="120"/>
      <c r="AE151" s="120"/>
      <c r="AF151" s="120"/>
      <c r="AG151" s="120"/>
      <c r="AH151" s="120"/>
      <c r="AI151" s="120"/>
      <c r="AJ151" s="120"/>
      <c r="AK151" s="120"/>
      <c r="AL151" s="120"/>
      <c r="AM151" s="120"/>
      <c r="AN151" s="120"/>
      <c r="AO151" s="120"/>
      <c r="AP151" s="120"/>
      <c r="AQ151" s="120"/>
      <c r="AR151" s="120"/>
      <c r="AS151" s="120"/>
      <c r="AT151" s="120"/>
      <c r="AU151" s="120"/>
      <c r="AV151" s="120"/>
      <c r="AW151" s="120"/>
      <c r="AX151" s="120"/>
      <c r="AY151" s="120"/>
      <c r="AZ151" s="120"/>
      <c r="BA151" s="120"/>
      <c r="BB151" s="120"/>
      <c r="BC151" s="120"/>
      <c r="BD151" s="120"/>
      <c r="BE151" s="120"/>
      <c r="BF151" s="120"/>
      <c r="BG151" s="120"/>
      <c r="BH151" s="120"/>
      <c r="BI151" s="120"/>
      <c r="BJ151" s="120"/>
      <c r="BK151" s="120"/>
      <c r="BL151" s="120"/>
      <c r="BM151" s="120"/>
      <c r="BN151" s="120"/>
      <c r="BO151" s="120"/>
    </row>
    <row r="152" spans="1:67">
      <c r="A152" s="127" t="s">
        <v>463</v>
      </c>
      <c r="B152" s="127" t="s">
        <v>885</v>
      </c>
      <c r="C152" s="127" t="s">
        <v>1006</v>
      </c>
      <c r="D152" s="127" t="s">
        <v>1005</v>
      </c>
      <c r="E152" s="120"/>
      <c r="F152" s="120"/>
      <c r="G152" s="120"/>
      <c r="H152" s="120"/>
      <c r="I152" s="120"/>
      <c r="J152" s="120"/>
      <c r="K152" s="120"/>
      <c r="L152" s="120"/>
      <c r="M152" s="120"/>
      <c r="N152" s="120"/>
      <c r="O152" s="120"/>
      <c r="P152" s="120"/>
      <c r="Q152" s="120"/>
      <c r="R152" s="120"/>
      <c r="S152" s="120"/>
      <c r="T152" s="120"/>
      <c r="U152" s="120"/>
      <c r="V152" s="120"/>
      <c r="W152" s="120"/>
      <c r="X152" s="120"/>
      <c r="Y152" s="120"/>
      <c r="Z152" s="120"/>
      <c r="AA152" s="120"/>
      <c r="AB152" s="120"/>
      <c r="AC152" s="120"/>
      <c r="AD152" s="120"/>
      <c r="AE152" s="120"/>
      <c r="AF152" s="120"/>
      <c r="AG152" s="120"/>
      <c r="AH152" s="120"/>
      <c r="AI152" s="120"/>
      <c r="AJ152" s="120"/>
      <c r="AK152" s="120"/>
      <c r="AL152" s="120"/>
      <c r="AM152" s="120"/>
      <c r="AN152" s="120"/>
      <c r="AO152" s="120"/>
      <c r="AP152" s="120"/>
      <c r="AQ152" s="120"/>
      <c r="AR152" s="120"/>
      <c r="AS152" s="120"/>
      <c r="AT152" s="120"/>
      <c r="AU152" s="120"/>
      <c r="AV152" s="120"/>
      <c r="AW152" s="120"/>
      <c r="AX152" s="120"/>
      <c r="AY152" s="120"/>
      <c r="AZ152" s="120"/>
      <c r="BA152" s="120"/>
      <c r="BB152" s="120"/>
      <c r="BC152" s="120"/>
      <c r="BD152" s="120"/>
      <c r="BE152" s="120"/>
      <c r="BF152" s="120"/>
      <c r="BG152" s="120"/>
      <c r="BH152" s="120"/>
      <c r="BI152" s="120"/>
      <c r="BJ152" s="120"/>
      <c r="BK152" s="120"/>
      <c r="BL152" s="120"/>
      <c r="BM152" s="120"/>
      <c r="BN152" s="120"/>
      <c r="BO152" s="120"/>
    </row>
    <row r="153" spans="1:67">
      <c r="A153" s="127" t="s">
        <v>207</v>
      </c>
      <c r="B153" s="127" t="s">
        <v>884</v>
      </c>
      <c r="C153" s="127" t="s">
        <v>1006</v>
      </c>
      <c r="D153" s="127" t="s">
        <v>1005</v>
      </c>
      <c r="E153" s="120"/>
      <c r="F153" s="120"/>
      <c r="G153" s="120"/>
      <c r="H153" s="120"/>
      <c r="I153" s="120"/>
      <c r="J153" s="120"/>
      <c r="K153" s="120"/>
      <c r="L153" s="120"/>
      <c r="M153" s="120"/>
      <c r="N153" s="120"/>
      <c r="O153" s="120"/>
      <c r="P153" s="120"/>
      <c r="Q153" s="120"/>
      <c r="R153" s="120"/>
      <c r="S153" s="120"/>
      <c r="T153" s="120"/>
      <c r="U153" s="120"/>
      <c r="V153" s="120"/>
      <c r="W153" s="120"/>
      <c r="X153" s="120"/>
      <c r="Y153" s="120"/>
      <c r="Z153" s="120"/>
      <c r="AA153" s="120"/>
      <c r="AB153" s="120"/>
      <c r="AC153" s="120"/>
      <c r="AD153" s="120"/>
      <c r="AE153" s="120"/>
      <c r="AF153" s="120"/>
      <c r="AG153" s="120"/>
      <c r="AH153" s="120"/>
      <c r="AI153" s="120"/>
      <c r="AJ153" s="120"/>
      <c r="AK153" s="120"/>
      <c r="AL153" s="120"/>
      <c r="AM153" s="120"/>
      <c r="AN153" s="120"/>
      <c r="AO153" s="120"/>
      <c r="AP153" s="120"/>
      <c r="AQ153" s="120"/>
      <c r="AR153" s="120"/>
      <c r="AS153" s="127">
        <v>36.978204906655399</v>
      </c>
      <c r="AT153" s="127">
        <v>42.861378529047997</v>
      </c>
      <c r="AU153" s="127">
        <v>47.798964156337298</v>
      </c>
      <c r="AV153" s="127">
        <v>47.036201725410301</v>
      </c>
      <c r="AW153" s="127">
        <v>50.641748220509697</v>
      </c>
      <c r="AX153" s="127">
        <v>58.058757697260198</v>
      </c>
      <c r="AY153" s="127">
        <v>96.979291678863603</v>
      </c>
      <c r="AZ153" s="127">
        <v>109.204967934574</v>
      </c>
      <c r="BA153" s="127">
        <v>121.663480759267</v>
      </c>
      <c r="BB153" s="127">
        <v>142.11430712381599</v>
      </c>
      <c r="BC153" s="127">
        <v>149.811921202425</v>
      </c>
      <c r="BD153" s="127">
        <v>165.60183980663899</v>
      </c>
      <c r="BE153" s="127">
        <v>171.087581854061</v>
      </c>
      <c r="BF153" s="127">
        <v>176.30377215615999</v>
      </c>
      <c r="BG153" s="127">
        <v>152.06942675048799</v>
      </c>
      <c r="BH153" s="127">
        <v>154.18638397453901</v>
      </c>
      <c r="BI153" s="127">
        <v>156.48125339178301</v>
      </c>
      <c r="BJ153" s="127">
        <v>159.22915758523601</v>
      </c>
      <c r="BK153" s="127">
        <v>166.471381895479</v>
      </c>
      <c r="BL153" s="127">
        <v>174.71178350991201</v>
      </c>
      <c r="BM153" s="127">
        <v>196.55035004111801</v>
      </c>
      <c r="BN153" s="120"/>
      <c r="BO153" s="120"/>
    </row>
    <row r="154" spans="1:67">
      <c r="A154" s="127" t="s">
        <v>477</v>
      </c>
      <c r="B154" s="127" t="s">
        <v>883</v>
      </c>
      <c r="C154" s="127" t="s">
        <v>1006</v>
      </c>
      <c r="D154" s="127" t="s">
        <v>1005</v>
      </c>
      <c r="E154" s="120"/>
      <c r="F154" s="120"/>
      <c r="G154" s="120"/>
      <c r="H154" s="120"/>
      <c r="I154" s="120"/>
      <c r="J154" s="120"/>
      <c r="K154" s="120"/>
      <c r="L154" s="120"/>
      <c r="M154" s="120"/>
      <c r="N154" s="120"/>
      <c r="O154" s="120"/>
      <c r="P154" s="120"/>
      <c r="Q154" s="120"/>
      <c r="R154" s="120"/>
      <c r="S154" s="120"/>
      <c r="T154" s="120"/>
      <c r="U154" s="120"/>
      <c r="V154" s="120"/>
      <c r="W154" s="120"/>
      <c r="X154" s="120"/>
      <c r="Y154" s="120"/>
      <c r="Z154" s="120"/>
      <c r="AA154" s="120"/>
      <c r="AB154" s="120"/>
      <c r="AC154" s="120"/>
      <c r="AD154" s="120"/>
      <c r="AE154" s="120"/>
      <c r="AF154" s="120"/>
      <c r="AG154" s="120"/>
      <c r="AH154" s="120"/>
      <c r="AI154" s="120"/>
      <c r="AJ154" s="120"/>
      <c r="AK154" s="120"/>
      <c r="AL154" s="120"/>
      <c r="AM154" s="120"/>
      <c r="AN154" s="120"/>
      <c r="AO154" s="120"/>
      <c r="AP154" s="120"/>
      <c r="AQ154" s="120"/>
      <c r="AR154" s="120"/>
      <c r="AS154" s="127">
        <v>1301.74522950502</v>
      </c>
      <c r="AT154" s="127">
        <v>1407.58955203763</v>
      </c>
      <c r="AU154" s="127">
        <v>1495.8642639811001</v>
      </c>
      <c r="AV154" s="127">
        <v>1751.59679481221</v>
      </c>
      <c r="AW154" s="127">
        <v>1865.2723912844699</v>
      </c>
      <c r="AX154" s="127">
        <v>1968.44806456323</v>
      </c>
      <c r="AY154" s="127">
        <v>2080.4847234516901</v>
      </c>
      <c r="AZ154" s="127">
        <v>2170.8130207765098</v>
      </c>
      <c r="BA154" s="127">
        <v>2439.1385929123999</v>
      </c>
      <c r="BB154" s="127">
        <v>2598.97759397865</v>
      </c>
      <c r="BC154" s="127">
        <v>2712.8288299314299</v>
      </c>
      <c r="BD154" s="127">
        <v>2707.9903651522</v>
      </c>
      <c r="BE154" s="127">
        <v>2771.9760281036902</v>
      </c>
      <c r="BF154" s="127">
        <v>2994.0069254104001</v>
      </c>
      <c r="BG154" s="127">
        <v>3084.5911843578501</v>
      </c>
      <c r="BH154" s="127">
        <v>3095.1546914741398</v>
      </c>
      <c r="BI154" s="127">
        <v>2724.71048936632</v>
      </c>
      <c r="BJ154" s="127">
        <v>2718.9833413476799</v>
      </c>
      <c r="BK154" s="127">
        <v>2670.6601881185902</v>
      </c>
      <c r="BL154" s="127">
        <v>2753.1999969430799</v>
      </c>
      <c r="BM154" s="127">
        <v>2749.4663421258501</v>
      </c>
      <c r="BN154" s="120"/>
      <c r="BO154" s="120"/>
    </row>
    <row r="155" spans="1:67">
      <c r="A155" s="127" t="s">
        <v>210</v>
      </c>
      <c r="B155" s="127" t="s">
        <v>882</v>
      </c>
      <c r="C155" s="127" t="s">
        <v>1006</v>
      </c>
      <c r="D155" s="127" t="s">
        <v>1005</v>
      </c>
      <c r="E155" s="120"/>
      <c r="F155" s="120"/>
      <c r="G155" s="120"/>
      <c r="H155" s="120"/>
      <c r="I155" s="120"/>
      <c r="J155" s="120"/>
      <c r="K155" s="120"/>
      <c r="L155" s="120"/>
      <c r="M155" s="120"/>
      <c r="N155" s="120"/>
      <c r="O155" s="120"/>
      <c r="P155" s="120"/>
      <c r="Q155" s="120"/>
      <c r="R155" s="120"/>
      <c r="S155" s="120"/>
      <c r="T155" s="120"/>
      <c r="U155" s="120"/>
      <c r="V155" s="120"/>
      <c r="W155" s="120"/>
      <c r="X155" s="120"/>
      <c r="Y155" s="120"/>
      <c r="Z155" s="120"/>
      <c r="AA155" s="120"/>
      <c r="AB155" s="120"/>
      <c r="AC155" s="120"/>
      <c r="AD155" s="120"/>
      <c r="AE155" s="120"/>
      <c r="AF155" s="120"/>
      <c r="AG155" s="120"/>
      <c r="AH155" s="120"/>
      <c r="AI155" s="120"/>
      <c r="AJ155" s="120"/>
      <c r="AK155" s="120"/>
      <c r="AL155" s="120"/>
      <c r="AM155" s="120"/>
      <c r="AN155" s="120"/>
      <c r="AO155" s="120"/>
      <c r="AP155" s="120"/>
      <c r="AQ155" s="120"/>
      <c r="AR155" s="120"/>
      <c r="AS155" s="127">
        <v>73.245725580936906</v>
      </c>
      <c r="AT155" s="127">
        <v>77.073585514401103</v>
      </c>
      <c r="AU155" s="127">
        <v>104.66005302695</v>
      </c>
      <c r="AV155" s="127">
        <v>103.25019800855399</v>
      </c>
      <c r="AW155" s="127">
        <v>188.649912061572</v>
      </c>
      <c r="AX155" s="127">
        <v>198.906102492201</v>
      </c>
      <c r="AY155" s="127">
        <v>222.01998216429899</v>
      </c>
      <c r="AZ155" s="127">
        <v>255.12784745485601</v>
      </c>
      <c r="BA155" s="127">
        <v>263.52684421987601</v>
      </c>
      <c r="BB155" s="127">
        <v>276.18580977318902</v>
      </c>
      <c r="BC155" s="127">
        <v>238.62446086283899</v>
      </c>
      <c r="BD155" s="127">
        <v>235.74313829966101</v>
      </c>
      <c r="BE155" s="127">
        <v>262.35373600888602</v>
      </c>
      <c r="BF155" s="127">
        <v>272.96061336228399</v>
      </c>
      <c r="BG155" s="127">
        <v>301.96453894535199</v>
      </c>
      <c r="BH155" s="127">
        <v>287.55942596043502</v>
      </c>
      <c r="BI155" s="127">
        <v>307.67913462470602</v>
      </c>
      <c r="BJ155" s="127">
        <v>409.896635211155</v>
      </c>
      <c r="BK155" s="127">
        <v>467.65515283822998</v>
      </c>
      <c r="BL155" s="127">
        <v>512.80207065690797</v>
      </c>
      <c r="BM155" s="127">
        <v>568.33066394793502</v>
      </c>
      <c r="BN155" s="120"/>
      <c r="BO155" s="120"/>
    </row>
    <row r="156" spans="1:67">
      <c r="A156" s="127" t="s">
        <v>220</v>
      </c>
      <c r="B156" s="127" t="s">
        <v>881</v>
      </c>
      <c r="C156" s="127" t="s">
        <v>1006</v>
      </c>
      <c r="D156" s="127" t="s">
        <v>1005</v>
      </c>
      <c r="E156" s="120"/>
      <c r="F156" s="120"/>
      <c r="G156" s="120"/>
      <c r="H156" s="120"/>
      <c r="I156" s="120"/>
      <c r="J156" s="120"/>
      <c r="K156" s="120"/>
      <c r="L156" s="120"/>
      <c r="M156" s="120"/>
      <c r="N156" s="120"/>
      <c r="O156" s="120"/>
      <c r="P156" s="120"/>
      <c r="Q156" s="120"/>
      <c r="R156" s="120"/>
      <c r="S156" s="120"/>
      <c r="T156" s="120"/>
      <c r="U156" s="120"/>
      <c r="V156" s="120"/>
      <c r="W156" s="120"/>
      <c r="X156" s="120"/>
      <c r="Y156" s="120"/>
      <c r="Z156" s="120"/>
      <c r="AA156" s="120"/>
      <c r="AB156" s="120"/>
      <c r="AC156" s="120"/>
      <c r="AD156" s="120"/>
      <c r="AE156" s="120"/>
      <c r="AF156" s="120"/>
      <c r="AG156" s="120"/>
      <c r="AH156" s="120"/>
      <c r="AI156" s="120"/>
      <c r="AJ156" s="120"/>
      <c r="AK156" s="120"/>
      <c r="AL156" s="120"/>
      <c r="AM156" s="120"/>
      <c r="AN156" s="120"/>
      <c r="AO156" s="120"/>
      <c r="AP156" s="120"/>
      <c r="AQ156" s="120"/>
      <c r="AR156" s="120"/>
      <c r="AS156" s="127">
        <v>22.2739537051594</v>
      </c>
      <c r="AT156" s="127">
        <v>24.886815206494301</v>
      </c>
      <c r="AU156" s="127">
        <v>20.470864723231902</v>
      </c>
      <c r="AV156" s="127">
        <v>26.556888922650401</v>
      </c>
      <c r="AW156" s="127">
        <v>28.576697965588298</v>
      </c>
      <c r="AX156" s="127">
        <v>26.526781670712101</v>
      </c>
      <c r="AY156" s="127">
        <v>27.142931022361001</v>
      </c>
      <c r="AZ156" s="127">
        <v>28.638610567969302</v>
      </c>
      <c r="BA156" s="127">
        <v>22.403120284606</v>
      </c>
      <c r="BB156" s="127">
        <v>18.669098292049402</v>
      </c>
      <c r="BC156" s="127">
        <v>27.904822949136001</v>
      </c>
      <c r="BD156" s="127">
        <v>25.2805616741304</v>
      </c>
      <c r="BE156" s="127">
        <v>22.1924174969852</v>
      </c>
      <c r="BF156" s="127">
        <v>19.494574180185101</v>
      </c>
      <c r="BG156" s="127">
        <v>26.494816333973901</v>
      </c>
      <c r="BH156" s="127">
        <v>30.0196750761937</v>
      </c>
      <c r="BI156" s="127">
        <v>37.2013528632299</v>
      </c>
      <c r="BJ156" s="127">
        <v>34.773932425368699</v>
      </c>
      <c r="BK156" s="127">
        <v>23.9784266548569</v>
      </c>
      <c r="BL156" s="127">
        <v>20.187220282455101</v>
      </c>
      <c r="BM156" s="127">
        <v>21.7703319870194</v>
      </c>
      <c r="BN156" s="120"/>
      <c r="BO156" s="120"/>
    </row>
    <row r="157" spans="1:67">
      <c r="A157" s="127" t="s">
        <v>217</v>
      </c>
      <c r="B157" s="127" t="s">
        <v>880</v>
      </c>
      <c r="C157" s="127" t="s">
        <v>1006</v>
      </c>
      <c r="D157" s="127" t="s">
        <v>1005</v>
      </c>
      <c r="E157" s="120"/>
      <c r="F157" s="120"/>
      <c r="G157" s="120"/>
      <c r="H157" s="120"/>
      <c r="I157" s="120"/>
      <c r="J157" s="120"/>
      <c r="K157" s="120"/>
      <c r="L157" s="120"/>
      <c r="M157" s="120"/>
      <c r="N157" s="120"/>
      <c r="O157" s="120"/>
      <c r="P157" s="120"/>
      <c r="Q157" s="120"/>
      <c r="R157" s="120"/>
      <c r="S157" s="120"/>
      <c r="T157" s="120"/>
      <c r="U157" s="120"/>
      <c r="V157" s="120"/>
      <c r="W157" s="120"/>
      <c r="X157" s="120"/>
      <c r="Y157" s="120"/>
      <c r="Z157" s="120"/>
      <c r="AA157" s="120"/>
      <c r="AB157" s="120"/>
      <c r="AC157" s="120"/>
      <c r="AD157" s="120"/>
      <c r="AE157" s="120"/>
      <c r="AF157" s="120"/>
      <c r="AG157" s="120"/>
      <c r="AH157" s="120"/>
      <c r="AI157" s="120"/>
      <c r="AJ157" s="120"/>
      <c r="AK157" s="120"/>
      <c r="AL157" s="120"/>
      <c r="AM157" s="120"/>
      <c r="AN157" s="120"/>
      <c r="AO157" s="120"/>
      <c r="AP157" s="120"/>
      <c r="AQ157" s="120"/>
      <c r="AR157" s="120"/>
      <c r="AS157" s="127">
        <v>268.37569847315899</v>
      </c>
      <c r="AT157" s="127">
        <v>194.30085334245501</v>
      </c>
      <c r="AU157" s="127">
        <v>198.42309123126901</v>
      </c>
      <c r="AV157" s="127">
        <v>211.73129739283701</v>
      </c>
      <c r="AW157" s="127">
        <v>243.99025108385101</v>
      </c>
      <c r="AX157" s="127">
        <v>276.19214039238398</v>
      </c>
      <c r="AY157" s="127">
        <v>349.52508342968201</v>
      </c>
      <c r="AZ157" s="127">
        <v>494.42428753668901</v>
      </c>
      <c r="BA157" s="127">
        <v>870.38422051155896</v>
      </c>
      <c r="BB157" s="127">
        <v>714.88400074055801</v>
      </c>
      <c r="BC157" s="127">
        <v>578.00993025455102</v>
      </c>
      <c r="BD157" s="127">
        <v>506.02792746120599</v>
      </c>
      <c r="BE157" s="127">
        <v>590.65382154352301</v>
      </c>
      <c r="BF157" s="127">
        <v>658.81258602905996</v>
      </c>
      <c r="BG157" s="127">
        <v>818.76554557512804</v>
      </c>
      <c r="BH157" s="127">
        <v>1097.36500564416</v>
      </c>
      <c r="BI157" s="127">
        <v>1353.4394862009001</v>
      </c>
      <c r="BJ157" s="127">
        <v>1252.9347717964399</v>
      </c>
      <c r="BK157" s="127">
        <v>1164.6324250856901</v>
      </c>
      <c r="BL157" s="127">
        <v>1284.4076205223</v>
      </c>
      <c r="BM157" s="127">
        <v>1282.1559106314801</v>
      </c>
      <c r="BN157" s="120"/>
      <c r="BO157" s="120"/>
    </row>
    <row r="158" spans="1:67">
      <c r="A158" s="127" t="s">
        <v>481</v>
      </c>
      <c r="B158" s="127" t="s">
        <v>879</v>
      </c>
      <c r="C158" s="127" t="s">
        <v>1006</v>
      </c>
      <c r="D158" s="127" t="s">
        <v>1005</v>
      </c>
      <c r="E158" s="120"/>
      <c r="F158" s="120"/>
      <c r="G158" s="120"/>
      <c r="H158" s="120"/>
      <c r="I158" s="120"/>
      <c r="J158" s="120"/>
      <c r="K158" s="120"/>
      <c r="L158" s="120"/>
      <c r="M158" s="120"/>
      <c r="N158" s="120"/>
      <c r="O158" s="120"/>
      <c r="P158" s="120"/>
      <c r="Q158" s="120"/>
      <c r="R158" s="120"/>
      <c r="S158" s="120"/>
      <c r="T158" s="120"/>
      <c r="U158" s="120"/>
      <c r="V158" s="120"/>
      <c r="W158" s="120"/>
      <c r="X158" s="120"/>
      <c r="Y158" s="120"/>
      <c r="Z158" s="120"/>
      <c r="AA158" s="120"/>
      <c r="AB158" s="120"/>
      <c r="AC158" s="120"/>
      <c r="AD158" s="120"/>
      <c r="AE158" s="120"/>
      <c r="AF158" s="120"/>
      <c r="AG158" s="120"/>
      <c r="AH158" s="120"/>
      <c r="AI158" s="120"/>
      <c r="AJ158" s="120"/>
      <c r="AK158" s="120"/>
      <c r="AL158" s="120"/>
      <c r="AM158" s="120"/>
      <c r="AN158" s="120"/>
      <c r="AO158" s="120"/>
      <c r="AP158" s="120"/>
      <c r="AQ158" s="120"/>
      <c r="AR158" s="120"/>
      <c r="AS158" s="127">
        <v>263.76102979625699</v>
      </c>
      <c r="AT158" s="127">
        <v>294.48659090140802</v>
      </c>
      <c r="AU158" s="127">
        <v>293.30194708905998</v>
      </c>
      <c r="AV158" s="127">
        <v>288.277592632596</v>
      </c>
      <c r="AW158" s="127">
        <v>294.58126896239401</v>
      </c>
      <c r="AX158" s="127">
        <v>295.91788589694397</v>
      </c>
      <c r="AY158" s="127">
        <v>324.55760032498699</v>
      </c>
      <c r="AZ158" s="127">
        <v>339.21117119578798</v>
      </c>
      <c r="BA158" s="127">
        <v>338.220326717126</v>
      </c>
      <c r="BB158" s="127">
        <v>425.67796160746701</v>
      </c>
      <c r="BC158" s="127">
        <v>398.13570956978901</v>
      </c>
      <c r="BD158" s="127">
        <v>423.55518825643998</v>
      </c>
      <c r="BE158" s="127">
        <v>431.153031679018</v>
      </c>
      <c r="BF158" s="127">
        <v>475.14449056920802</v>
      </c>
      <c r="BG158" s="127">
        <v>541.807754451606</v>
      </c>
      <c r="BH158" s="127">
        <v>529.52435272846901</v>
      </c>
      <c r="BI158" s="127">
        <v>565.56742032076102</v>
      </c>
      <c r="BJ158" s="127">
        <v>589.54675094977904</v>
      </c>
      <c r="BK158" s="127">
        <v>566.50002164601506</v>
      </c>
      <c r="BL158" s="127">
        <v>429.751749319471</v>
      </c>
      <c r="BM158" s="127">
        <v>473.66308274592598</v>
      </c>
      <c r="BN158" s="120"/>
      <c r="BO158" s="120"/>
    </row>
    <row r="159" spans="1:67">
      <c r="A159" s="127" t="s">
        <v>96</v>
      </c>
      <c r="B159" s="127" t="s">
        <v>97</v>
      </c>
      <c r="C159" s="127" t="s">
        <v>1006</v>
      </c>
      <c r="D159" s="127" t="s">
        <v>1005</v>
      </c>
      <c r="E159" s="120"/>
      <c r="F159" s="120"/>
      <c r="G159" s="120"/>
      <c r="H159" s="120"/>
      <c r="I159" s="120"/>
      <c r="J159" s="120"/>
      <c r="K159" s="120"/>
      <c r="L159" s="120"/>
      <c r="M159" s="120"/>
      <c r="N159" s="120"/>
      <c r="O159" s="120"/>
      <c r="P159" s="120"/>
      <c r="Q159" s="120"/>
      <c r="R159" s="120"/>
      <c r="S159" s="120"/>
      <c r="T159" s="120"/>
      <c r="U159" s="120"/>
      <c r="V159" s="120"/>
      <c r="W159" s="120"/>
      <c r="X159" s="120"/>
      <c r="Y159" s="120"/>
      <c r="Z159" s="120"/>
      <c r="AA159" s="120"/>
      <c r="AB159" s="120"/>
      <c r="AC159" s="120"/>
      <c r="AD159" s="120"/>
      <c r="AE159" s="120"/>
      <c r="AF159" s="120"/>
      <c r="AG159" s="120"/>
      <c r="AH159" s="120"/>
      <c r="AI159" s="120"/>
      <c r="AJ159" s="120"/>
      <c r="AK159" s="120"/>
      <c r="AL159" s="120"/>
      <c r="AM159" s="120"/>
      <c r="AN159" s="120"/>
      <c r="AO159" s="120"/>
      <c r="AP159" s="120"/>
      <c r="AQ159" s="120"/>
      <c r="AR159" s="120"/>
      <c r="AS159" s="127">
        <v>225.435623890876</v>
      </c>
      <c r="AT159" s="127">
        <v>237.02522322959399</v>
      </c>
      <c r="AU159" s="127">
        <v>244.057818807725</v>
      </c>
      <c r="AV159" s="127">
        <v>279.05755612605401</v>
      </c>
      <c r="AW159" s="127">
        <v>314.56078809473399</v>
      </c>
      <c r="AX159" s="127">
        <v>313.673103895829</v>
      </c>
      <c r="AY159" s="127">
        <v>336.65343206679302</v>
      </c>
      <c r="AZ159" s="127">
        <v>364.15013996980099</v>
      </c>
      <c r="BA159" s="127">
        <v>394.54218039962501</v>
      </c>
      <c r="BB159" s="127">
        <v>421.46178859194998</v>
      </c>
      <c r="BC159" s="127">
        <v>445.590911727064</v>
      </c>
      <c r="BD159" s="127">
        <v>487.94268034709199</v>
      </c>
      <c r="BE159" s="127">
        <v>522.89638623863004</v>
      </c>
      <c r="BF159" s="127">
        <v>549.61213127630504</v>
      </c>
      <c r="BG159" s="127">
        <v>529.29147127294004</v>
      </c>
      <c r="BH159" s="127">
        <v>554.50231279954096</v>
      </c>
      <c r="BI159" s="127">
        <v>558.51434586469099</v>
      </c>
      <c r="BJ159" s="127">
        <v>552.49651507055296</v>
      </c>
      <c r="BK159" s="127">
        <v>546.33799398427402</v>
      </c>
      <c r="BL159" s="127">
        <v>542.46604860594198</v>
      </c>
      <c r="BM159" s="127">
        <v>630.60828428993705</v>
      </c>
      <c r="BN159" s="120"/>
      <c r="BO159" s="120"/>
    </row>
    <row r="160" spans="1:67">
      <c r="A160" s="127" t="s">
        <v>214</v>
      </c>
      <c r="B160" s="127" t="s">
        <v>878</v>
      </c>
      <c r="C160" s="127" t="s">
        <v>1006</v>
      </c>
      <c r="D160" s="127" t="s">
        <v>1005</v>
      </c>
      <c r="E160" s="120"/>
      <c r="F160" s="120"/>
      <c r="G160" s="120"/>
      <c r="H160" s="120"/>
      <c r="I160" s="120"/>
      <c r="J160" s="120"/>
      <c r="K160" s="120"/>
      <c r="L160" s="120"/>
      <c r="M160" s="120"/>
      <c r="N160" s="120"/>
      <c r="O160" s="120"/>
      <c r="P160" s="120"/>
      <c r="Q160" s="120"/>
      <c r="R160" s="120"/>
      <c r="S160" s="120"/>
      <c r="T160" s="120"/>
      <c r="U160" s="120"/>
      <c r="V160" s="120"/>
      <c r="W160" s="120"/>
      <c r="X160" s="120"/>
      <c r="Y160" s="120"/>
      <c r="Z160" s="120"/>
      <c r="AA160" s="120"/>
      <c r="AB160" s="120"/>
      <c r="AC160" s="120"/>
      <c r="AD160" s="120"/>
      <c r="AE160" s="120"/>
      <c r="AF160" s="120"/>
      <c r="AG160" s="120"/>
      <c r="AH160" s="120"/>
      <c r="AI160" s="120"/>
      <c r="AJ160" s="120"/>
      <c r="AK160" s="120"/>
      <c r="AL160" s="120"/>
      <c r="AM160" s="120"/>
      <c r="AN160" s="120"/>
      <c r="AO160" s="120"/>
      <c r="AP160" s="120"/>
      <c r="AQ160" s="120"/>
      <c r="AR160" s="120"/>
      <c r="AS160" s="127">
        <v>192.89063624532699</v>
      </c>
      <c r="AT160" s="127">
        <v>171.812953612874</v>
      </c>
      <c r="AU160" s="127">
        <v>144.37957332413299</v>
      </c>
      <c r="AV160" s="127">
        <v>137.41392564968299</v>
      </c>
      <c r="AW160" s="127">
        <v>154.53407348635699</v>
      </c>
      <c r="AX160" s="127">
        <v>140.295667597403</v>
      </c>
      <c r="AY160" s="127">
        <v>108.41519620506401</v>
      </c>
      <c r="AZ160" s="127">
        <v>196.44228519613699</v>
      </c>
      <c r="BA160" s="127">
        <v>144.95181673782901</v>
      </c>
      <c r="BB160" s="127">
        <v>149.20456824480499</v>
      </c>
      <c r="BC160" s="127">
        <v>133.40682348500201</v>
      </c>
      <c r="BD160" s="127">
        <v>176.22296921647299</v>
      </c>
      <c r="BE160" s="127">
        <v>183.82587376923701</v>
      </c>
      <c r="BF160" s="127">
        <v>216.63419361347999</v>
      </c>
      <c r="BG160" s="127">
        <v>196.78927782247601</v>
      </c>
      <c r="BH160" s="127">
        <v>227.156808537834</v>
      </c>
      <c r="BI160" s="127">
        <v>254.49135094870601</v>
      </c>
      <c r="BJ160" s="127">
        <v>245.57137623035001</v>
      </c>
      <c r="BK160" s="127">
        <v>315.28519138634601</v>
      </c>
      <c r="BL160" s="127">
        <v>326.76927665602699</v>
      </c>
      <c r="BM160" s="127">
        <v>309.14770815017903</v>
      </c>
      <c r="BN160" s="120"/>
      <c r="BO160" s="120"/>
    </row>
    <row r="161" spans="1:67">
      <c r="A161" s="127" t="s">
        <v>478</v>
      </c>
      <c r="B161" s="127" t="s">
        <v>877</v>
      </c>
      <c r="C161" s="127" t="s">
        <v>1006</v>
      </c>
      <c r="D161" s="127" t="s">
        <v>1005</v>
      </c>
      <c r="E161" s="120"/>
      <c r="F161" s="120"/>
      <c r="G161" s="120"/>
      <c r="H161" s="120"/>
      <c r="I161" s="120"/>
      <c r="J161" s="120"/>
      <c r="K161" s="120"/>
      <c r="L161" s="120"/>
      <c r="M161" s="120"/>
      <c r="N161" s="120"/>
      <c r="O161" s="120"/>
      <c r="P161" s="120"/>
      <c r="Q161" s="120"/>
      <c r="R161" s="120"/>
      <c r="S161" s="120"/>
      <c r="T161" s="120"/>
      <c r="U161" s="120"/>
      <c r="V161" s="120"/>
      <c r="W161" s="120"/>
      <c r="X161" s="120"/>
      <c r="Y161" s="120"/>
      <c r="Z161" s="120"/>
      <c r="AA161" s="120"/>
      <c r="AB161" s="120"/>
      <c r="AC161" s="120"/>
      <c r="AD161" s="120"/>
      <c r="AE161" s="120"/>
      <c r="AF161" s="120"/>
      <c r="AG161" s="120"/>
      <c r="AH161" s="120"/>
      <c r="AI161" s="120"/>
      <c r="AJ161" s="120"/>
      <c r="AK161" s="120"/>
      <c r="AL161" s="120"/>
      <c r="AM161" s="120"/>
      <c r="AN161" s="120"/>
      <c r="AO161" s="120"/>
      <c r="AP161" s="120"/>
      <c r="AQ161" s="120"/>
      <c r="AR161" s="120"/>
      <c r="AS161" s="127">
        <v>72.022012940319598</v>
      </c>
      <c r="AT161" s="127">
        <v>77.138659634751605</v>
      </c>
      <c r="AU161" s="127">
        <v>82.655063162041998</v>
      </c>
      <c r="AV161" s="127">
        <v>89.687622458953498</v>
      </c>
      <c r="AW161" s="127">
        <v>96.749495110725803</v>
      </c>
      <c r="AX161" s="127">
        <v>106.417769590022</v>
      </c>
      <c r="AY161" s="127">
        <v>121.851350203588</v>
      </c>
      <c r="AZ161" s="127">
        <v>136.30469179793801</v>
      </c>
      <c r="BA161" s="127">
        <v>155.67885480186001</v>
      </c>
      <c r="BB161" s="127">
        <v>180.070160287319</v>
      </c>
      <c r="BC161" s="127">
        <v>184.53949010881001</v>
      </c>
      <c r="BD161" s="127">
        <v>200.30854021185999</v>
      </c>
      <c r="BE161" s="127">
        <v>217.38287429289599</v>
      </c>
      <c r="BF161" s="127">
        <v>234.38678737724601</v>
      </c>
      <c r="BG161" s="127">
        <v>249.36899212397901</v>
      </c>
      <c r="BH161" s="127">
        <v>261.21600162637401</v>
      </c>
      <c r="BI161" s="127">
        <v>263.00067150768803</v>
      </c>
      <c r="BJ161" s="127">
        <v>276.65962778784399</v>
      </c>
      <c r="BK161" s="127">
        <v>292.60188744446702</v>
      </c>
      <c r="BL161" s="127">
        <v>311.09645021812503</v>
      </c>
      <c r="BM161" s="127">
        <v>346.80612856498698</v>
      </c>
      <c r="BN161" s="120"/>
      <c r="BO161" s="120"/>
    </row>
    <row r="162" spans="1:67">
      <c r="A162" s="127" t="s">
        <v>196</v>
      </c>
      <c r="B162" s="127" t="s">
        <v>876</v>
      </c>
      <c r="C162" s="127" t="s">
        <v>1006</v>
      </c>
      <c r="D162" s="127" t="s">
        <v>1005</v>
      </c>
      <c r="E162" s="120"/>
      <c r="F162" s="120"/>
      <c r="G162" s="120"/>
      <c r="H162" s="120"/>
      <c r="I162" s="120"/>
      <c r="J162" s="120"/>
      <c r="K162" s="120"/>
      <c r="L162" s="120"/>
      <c r="M162" s="120"/>
      <c r="N162" s="120"/>
      <c r="O162" s="120"/>
      <c r="P162" s="120"/>
      <c r="Q162" s="120"/>
      <c r="R162" s="120"/>
      <c r="S162" s="120"/>
      <c r="T162" s="120"/>
      <c r="U162" s="120"/>
      <c r="V162" s="120"/>
      <c r="W162" s="120"/>
      <c r="X162" s="120"/>
      <c r="Y162" s="120"/>
      <c r="Z162" s="120"/>
      <c r="AA162" s="120"/>
      <c r="AB162" s="120"/>
      <c r="AC162" s="120"/>
      <c r="AD162" s="120"/>
      <c r="AE162" s="120"/>
      <c r="AF162" s="120"/>
      <c r="AG162" s="120"/>
      <c r="AH162" s="120"/>
      <c r="AI162" s="120"/>
      <c r="AJ162" s="120"/>
      <c r="AK162" s="120"/>
      <c r="AL162" s="120"/>
      <c r="AM162" s="120"/>
      <c r="AN162" s="120"/>
      <c r="AO162" s="120"/>
      <c r="AP162" s="120"/>
      <c r="AQ162" s="120"/>
      <c r="AR162" s="120"/>
      <c r="AS162" s="127">
        <v>288.23745513859501</v>
      </c>
      <c r="AT162" s="127">
        <v>273.26436845177301</v>
      </c>
      <c r="AU162" s="127">
        <v>296.03847243124898</v>
      </c>
      <c r="AV162" s="127">
        <v>319.73663330487</v>
      </c>
      <c r="AW162" s="127">
        <v>331.42512205389602</v>
      </c>
      <c r="AX162" s="127">
        <v>336.54309273348503</v>
      </c>
      <c r="AY162" s="127">
        <v>359.11643551865802</v>
      </c>
      <c r="AZ162" s="127">
        <v>370.54377065813901</v>
      </c>
      <c r="BA162" s="127">
        <v>436.93840864294202</v>
      </c>
      <c r="BB162" s="127">
        <v>442.08722868564098</v>
      </c>
      <c r="BC162" s="127">
        <v>453.43821733655301</v>
      </c>
      <c r="BD162" s="127">
        <v>465.538354064879</v>
      </c>
      <c r="BE162" s="127">
        <v>483.68971865932002</v>
      </c>
      <c r="BF162" s="127">
        <v>551.22045263024404</v>
      </c>
      <c r="BG162" s="127">
        <v>530.20934144867601</v>
      </c>
      <c r="BH162" s="127">
        <v>561.85921417847703</v>
      </c>
      <c r="BI162" s="127">
        <v>603.72864330919197</v>
      </c>
      <c r="BJ162" s="127">
        <v>579.58139913506795</v>
      </c>
      <c r="BK162" s="127">
        <v>619.95713564949494</v>
      </c>
      <c r="BL162" s="127">
        <v>733.78954192581296</v>
      </c>
      <c r="BM162" s="127">
        <v>782.12824110064196</v>
      </c>
      <c r="BN162" s="120"/>
      <c r="BO162" s="120"/>
    </row>
    <row r="163" spans="1:67">
      <c r="A163" s="127" t="s">
        <v>216</v>
      </c>
      <c r="B163" s="127" t="s">
        <v>875</v>
      </c>
      <c r="C163" s="127" t="s">
        <v>1006</v>
      </c>
      <c r="D163" s="127" t="s">
        <v>1005</v>
      </c>
      <c r="E163" s="120"/>
      <c r="F163" s="120"/>
      <c r="G163" s="120"/>
      <c r="H163" s="120"/>
      <c r="I163" s="120"/>
      <c r="J163" s="120"/>
      <c r="K163" s="120"/>
      <c r="L163" s="120"/>
      <c r="M163" s="120"/>
      <c r="N163" s="120"/>
      <c r="O163" s="120"/>
      <c r="P163" s="120"/>
      <c r="Q163" s="120"/>
      <c r="R163" s="120"/>
      <c r="S163" s="120"/>
      <c r="T163" s="120"/>
      <c r="U163" s="120"/>
      <c r="V163" s="120"/>
      <c r="W163" s="120"/>
      <c r="X163" s="120"/>
      <c r="Y163" s="120"/>
      <c r="Z163" s="120"/>
      <c r="AA163" s="120"/>
      <c r="AB163" s="120"/>
      <c r="AC163" s="120"/>
      <c r="AD163" s="120"/>
      <c r="AE163" s="120"/>
      <c r="AF163" s="120"/>
      <c r="AG163" s="120"/>
      <c r="AH163" s="120"/>
      <c r="AI163" s="120"/>
      <c r="AJ163" s="120"/>
      <c r="AK163" s="120"/>
      <c r="AL163" s="120"/>
      <c r="AM163" s="120"/>
      <c r="AN163" s="120"/>
      <c r="AO163" s="120"/>
      <c r="AP163" s="120"/>
      <c r="AQ163" s="120"/>
      <c r="AR163" s="120"/>
      <c r="AS163" s="127">
        <v>14.2894764526514</v>
      </c>
      <c r="AT163" s="127">
        <v>13.3236688257695</v>
      </c>
      <c r="AU163" s="127">
        <v>14.240108455741099</v>
      </c>
      <c r="AV163" s="127">
        <v>19.507330978975698</v>
      </c>
      <c r="AW163" s="127">
        <v>22.145921916076102</v>
      </c>
      <c r="AX163" s="127">
        <v>20.7026506239926</v>
      </c>
      <c r="AY163" s="127">
        <v>18.9211543122473</v>
      </c>
      <c r="AZ163" s="127">
        <v>15.8417261430581</v>
      </c>
      <c r="BA163" s="127">
        <v>11.7649635334873</v>
      </c>
      <c r="BB163" s="127">
        <v>11.210028400262299</v>
      </c>
      <c r="BC163" s="127">
        <v>11.5854628361529</v>
      </c>
      <c r="BD163" s="127">
        <v>10.6852131485151</v>
      </c>
      <c r="BE163" s="127">
        <v>7.0575051160832203</v>
      </c>
      <c r="BF163" s="127">
        <v>14.308823752856499</v>
      </c>
      <c r="BG163" s="127">
        <v>16.478984311956602</v>
      </c>
      <c r="BH163" s="127">
        <v>17.990313687487799</v>
      </c>
      <c r="BI163" s="127">
        <v>25.420535078468401</v>
      </c>
      <c r="BJ163" s="127">
        <v>25.361374274861699</v>
      </c>
      <c r="BK163" s="127">
        <v>25.764071044921501</v>
      </c>
      <c r="BL163" s="127">
        <v>30.351759922784701</v>
      </c>
      <c r="BM163" s="127">
        <v>33.165522677270999</v>
      </c>
      <c r="BN163" s="120"/>
      <c r="BO163" s="120"/>
    </row>
    <row r="164" spans="1:67">
      <c r="A164" s="127" t="s">
        <v>215</v>
      </c>
      <c r="B164" s="127" t="s">
        <v>637</v>
      </c>
      <c r="C164" s="127" t="s">
        <v>1006</v>
      </c>
      <c r="D164" s="127" t="s">
        <v>1005</v>
      </c>
      <c r="E164" s="120"/>
      <c r="F164" s="120"/>
      <c r="G164" s="120"/>
      <c r="H164" s="120"/>
      <c r="I164" s="120"/>
      <c r="J164" s="120"/>
      <c r="K164" s="120"/>
      <c r="L164" s="120"/>
      <c r="M164" s="120"/>
      <c r="N164" s="120"/>
      <c r="O164" s="120"/>
      <c r="P164" s="120"/>
      <c r="Q164" s="120"/>
      <c r="R164" s="120"/>
      <c r="S164" s="120"/>
      <c r="T164" s="120"/>
      <c r="U164" s="120"/>
      <c r="V164" s="120"/>
      <c r="W164" s="120"/>
      <c r="X164" s="120"/>
      <c r="Y164" s="120"/>
      <c r="Z164" s="120"/>
      <c r="AA164" s="120"/>
      <c r="AB164" s="120"/>
      <c r="AC164" s="120"/>
      <c r="AD164" s="120"/>
      <c r="AE164" s="120"/>
      <c r="AF164" s="120"/>
      <c r="AG164" s="120"/>
      <c r="AH164" s="120"/>
      <c r="AI164" s="120"/>
      <c r="AJ164" s="120"/>
      <c r="AK164" s="120"/>
      <c r="AL164" s="120"/>
      <c r="AM164" s="120"/>
      <c r="AN164" s="120"/>
      <c r="AO164" s="120"/>
      <c r="AP164" s="120"/>
      <c r="AQ164" s="120"/>
      <c r="AR164" s="120"/>
      <c r="AS164" s="127">
        <v>869.17047517420394</v>
      </c>
      <c r="AT164" s="127">
        <v>893.38375118279805</v>
      </c>
      <c r="AU164" s="127">
        <v>1067.0004223052499</v>
      </c>
      <c r="AV164" s="127">
        <v>1157.85253880151</v>
      </c>
      <c r="AW164" s="127">
        <v>1210.1053862481499</v>
      </c>
      <c r="AX164" s="127">
        <v>1339.8654915964901</v>
      </c>
      <c r="AY164" s="127">
        <v>1408.18622983415</v>
      </c>
      <c r="AZ164" s="127">
        <v>1371.3194091037799</v>
      </c>
      <c r="BA164" s="127">
        <v>1355.65603075991</v>
      </c>
      <c r="BB164" s="127">
        <v>1376.04629828772</v>
      </c>
      <c r="BC164" s="127">
        <v>1476.6600769628501</v>
      </c>
      <c r="BD164" s="127">
        <v>1582.2706510094299</v>
      </c>
      <c r="BE164" s="127">
        <v>1673.11189992808</v>
      </c>
      <c r="BF164" s="127">
        <v>1868.9315559725601</v>
      </c>
      <c r="BG164" s="127">
        <v>1945.4737661802601</v>
      </c>
      <c r="BH164" s="127">
        <v>2052.0235712561098</v>
      </c>
      <c r="BI164" s="127">
        <v>2268.4377797933398</v>
      </c>
      <c r="BJ164" s="127">
        <v>2428.40409555924</v>
      </c>
      <c r="BK164" s="127">
        <v>2523.8454170024702</v>
      </c>
      <c r="BL164" s="127">
        <v>2797.2591302881801</v>
      </c>
      <c r="BM164" s="127">
        <v>3130.98410976278</v>
      </c>
      <c r="BN164" s="120"/>
      <c r="BO164" s="120"/>
    </row>
    <row r="165" spans="1:67">
      <c r="A165" s="127" t="s">
        <v>205</v>
      </c>
      <c r="B165" s="127" t="s">
        <v>874</v>
      </c>
      <c r="C165" s="127" t="s">
        <v>1006</v>
      </c>
      <c r="D165" s="127" t="s">
        <v>1005</v>
      </c>
      <c r="E165" s="120"/>
      <c r="F165" s="120"/>
      <c r="G165" s="120"/>
      <c r="H165" s="120"/>
      <c r="I165" s="120"/>
      <c r="J165" s="120"/>
      <c r="K165" s="120"/>
      <c r="L165" s="120"/>
      <c r="M165" s="120"/>
      <c r="N165" s="120"/>
      <c r="O165" s="120"/>
      <c r="P165" s="120"/>
      <c r="Q165" s="120"/>
      <c r="R165" s="120"/>
      <c r="S165" s="120"/>
      <c r="T165" s="120"/>
      <c r="U165" s="120"/>
      <c r="V165" s="120"/>
      <c r="W165" s="120"/>
      <c r="X165" s="120"/>
      <c r="Y165" s="120"/>
      <c r="Z165" s="120"/>
      <c r="AA165" s="120"/>
      <c r="AB165" s="120"/>
      <c r="AC165" s="120"/>
      <c r="AD165" s="120"/>
      <c r="AE165" s="120"/>
      <c r="AF165" s="120"/>
      <c r="AG165" s="120"/>
      <c r="AH165" s="120"/>
      <c r="AI165" s="120"/>
      <c r="AJ165" s="120"/>
      <c r="AK165" s="120"/>
      <c r="AL165" s="120"/>
      <c r="AM165" s="120"/>
      <c r="AN165" s="120"/>
      <c r="AO165" s="120"/>
      <c r="AP165" s="120"/>
      <c r="AQ165" s="120"/>
      <c r="AR165" s="120"/>
      <c r="AS165" s="127">
        <v>2.5480470625100802</v>
      </c>
      <c r="AT165" s="127">
        <v>2.6727011348599299</v>
      </c>
      <c r="AU165" s="127">
        <v>4.44885094067683</v>
      </c>
      <c r="AV165" s="127">
        <v>3.4349217670804602</v>
      </c>
      <c r="AW165" s="127">
        <v>4.1259716837074398</v>
      </c>
      <c r="AX165" s="127">
        <v>3.2283726586625501</v>
      </c>
      <c r="AY165" s="127">
        <v>5.9220004463803004</v>
      </c>
      <c r="AZ165" s="127">
        <v>5.1298013350688798</v>
      </c>
      <c r="BA165" s="127">
        <v>4.6942654507430897</v>
      </c>
      <c r="BB165" s="127">
        <v>5.37927645542461</v>
      </c>
      <c r="BC165" s="127">
        <v>5.88171207089185</v>
      </c>
      <c r="BD165" s="127">
        <v>7.5796124627813004</v>
      </c>
      <c r="BE165" s="127">
        <v>15.2473337824296</v>
      </c>
      <c r="BF165" s="127">
        <v>23.6567384677933</v>
      </c>
      <c r="BG165" s="127">
        <v>43.6163009196299</v>
      </c>
      <c r="BH165" s="127">
        <v>50.608090526809697</v>
      </c>
      <c r="BI165" s="127">
        <v>29.4689277674339</v>
      </c>
      <c r="BJ165" s="127">
        <v>32.419244372486901</v>
      </c>
      <c r="BK165" s="127">
        <v>33.900771706947197</v>
      </c>
      <c r="BL165" s="127">
        <v>37.110328513420498</v>
      </c>
      <c r="BM165" s="127">
        <v>38.8196979583144</v>
      </c>
      <c r="BN165" s="120"/>
      <c r="BO165" s="120"/>
    </row>
    <row r="166" spans="1:67">
      <c r="A166" s="127" t="s">
        <v>480</v>
      </c>
      <c r="B166" s="127" t="s">
        <v>873</v>
      </c>
      <c r="C166" s="127" t="s">
        <v>1006</v>
      </c>
      <c r="D166" s="127" t="s">
        <v>1005</v>
      </c>
      <c r="E166" s="120"/>
      <c r="F166" s="120"/>
      <c r="G166" s="120"/>
      <c r="H166" s="120"/>
      <c r="I166" s="120"/>
      <c r="J166" s="120"/>
      <c r="K166" s="120"/>
      <c r="L166" s="120"/>
      <c r="M166" s="120"/>
      <c r="N166" s="120"/>
      <c r="O166" s="120"/>
      <c r="P166" s="120"/>
      <c r="Q166" s="120"/>
      <c r="R166" s="120"/>
      <c r="S166" s="120"/>
      <c r="T166" s="120"/>
      <c r="U166" s="120"/>
      <c r="V166" s="120"/>
      <c r="W166" s="120"/>
      <c r="X166" s="120"/>
      <c r="Y166" s="120"/>
      <c r="Z166" s="120"/>
      <c r="AA166" s="120"/>
      <c r="AB166" s="120"/>
      <c r="AC166" s="120"/>
      <c r="AD166" s="120"/>
      <c r="AE166" s="120"/>
      <c r="AF166" s="120"/>
      <c r="AG166" s="120"/>
      <c r="AH166" s="120"/>
      <c r="AI166" s="120"/>
      <c r="AJ166" s="120"/>
      <c r="AK166" s="120"/>
      <c r="AL166" s="120"/>
      <c r="AM166" s="120"/>
      <c r="AN166" s="120"/>
      <c r="AO166" s="120"/>
      <c r="AP166" s="120"/>
      <c r="AQ166" s="120"/>
      <c r="AR166" s="120"/>
      <c r="AS166" s="127">
        <v>136.154524036292</v>
      </c>
      <c r="AT166" s="127">
        <v>154.86238014874701</v>
      </c>
      <c r="AU166" s="127">
        <v>162.76521211868999</v>
      </c>
      <c r="AV166" s="127">
        <v>163.40909978185601</v>
      </c>
      <c r="AW166" s="127">
        <v>174.45958692572901</v>
      </c>
      <c r="AX166" s="127">
        <v>176.094803116252</v>
      </c>
      <c r="AY166" s="127">
        <v>196.88682031532599</v>
      </c>
      <c r="AZ166" s="127">
        <v>210.94911605402501</v>
      </c>
      <c r="BA166" s="127">
        <v>223.98574142037401</v>
      </c>
      <c r="BB166" s="127">
        <v>265.97087982327298</v>
      </c>
      <c r="BC166" s="127">
        <v>254.23413528318201</v>
      </c>
      <c r="BD166" s="127">
        <v>261.940271506128</v>
      </c>
      <c r="BE166" s="127">
        <v>246.966777026828</v>
      </c>
      <c r="BF166" s="127">
        <v>259.16355924912801</v>
      </c>
      <c r="BG166" s="127">
        <v>298.22263158523901</v>
      </c>
      <c r="BH166" s="127">
        <v>293.301139455054</v>
      </c>
      <c r="BI166" s="127">
        <v>311.77938301661601</v>
      </c>
      <c r="BJ166" s="127">
        <v>329.91888950766901</v>
      </c>
      <c r="BK166" s="127">
        <v>317.21898291245401</v>
      </c>
      <c r="BL166" s="127">
        <v>294.37398185194297</v>
      </c>
      <c r="BM166" s="127">
        <v>296.66696519402097</v>
      </c>
      <c r="BN166" s="120"/>
      <c r="BO166" s="120"/>
    </row>
    <row r="167" spans="1:67">
      <c r="A167" s="127" t="s">
        <v>208</v>
      </c>
      <c r="B167" s="127" t="s">
        <v>872</v>
      </c>
      <c r="C167" s="127" t="s">
        <v>1006</v>
      </c>
      <c r="D167" s="127" t="s">
        <v>1005</v>
      </c>
      <c r="E167" s="120"/>
      <c r="F167" s="120"/>
      <c r="G167" s="120"/>
      <c r="H167" s="120"/>
      <c r="I167" s="120"/>
      <c r="J167" s="120"/>
      <c r="K167" s="120"/>
      <c r="L167" s="120"/>
      <c r="M167" s="120"/>
      <c r="N167" s="120"/>
      <c r="O167" s="120"/>
      <c r="P167" s="120"/>
      <c r="Q167" s="120"/>
      <c r="R167" s="120"/>
      <c r="S167" s="120"/>
      <c r="T167" s="120"/>
      <c r="U167" s="120"/>
      <c r="V167" s="120"/>
      <c r="W167" s="120"/>
      <c r="X167" s="120"/>
      <c r="Y167" s="120"/>
      <c r="Z167" s="120"/>
      <c r="AA167" s="120"/>
      <c r="AB167" s="120"/>
      <c r="AC167" s="120"/>
      <c r="AD167" s="120"/>
      <c r="AE167" s="120"/>
      <c r="AF167" s="120"/>
      <c r="AG167" s="120"/>
      <c r="AH167" s="120"/>
      <c r="AI167" s="120"/>
      <c r="AJ167" s="120"/>
      <c r="AK167" s="120"/>
      <c r="AL167" s="120"/>
      <c r="AM167" s="120"/>
      <c r="AN167" s="120"/>
      <c r="AO167" s="120"/>
      <c r="AP167" s="120"/>
      <c r="AQ167" s="120"/>
      <c r="AR167" s="120"/>
      <c r="AS167" s="120"/>
      <c r="AT167" s="120"/>
      <c r="AU167" s="120"/>
      <c r="AV167" s="120"/>
      <c r="AW167" s="120"/>
      <c r="AX167" s="120"/>
      <c r="AY167" s="120"/>
      <c r="AZ167" s="120"/>
      <c r="BA167" s="120"/>
      <c r="BB167" s="120"/>
      <c r="BC167" s="120"/>
      <c r="BD167" s="127">
        <v>690.02986207457798</v>
      </c>
      <c r="BE167" s="127">
        <v>720.89866600295295</v>
      </c>
      <c r="BF167" s="127">
        <v>713.55609913551496</v>
      </c>
      <c r="BG167" s="127">
        <v>731.83279352021702</v>
      </c>
      <c r="BH167" s="127">
        <v>864.96103271869697</v>
      </c>
      <c r="BI167" s="127">
        <v>928.13828968687199</v>
      </c>
      <c r="BJ167" s="127">
        <v>887.37923857957696</v>
      </c>
      <c r="BK167" s="127">
        <v>1053.2793991342901</v>
      </c>
      <c r="BL167" s="127">
        <v>1153.7445811365701</v>
      </c>
      <c r="BM167" s="127">
        <v>1408.7884518324699</v>
      </c>
      <c r="BN167" s="120"/>
      <c r="BO167" s="120"/>
    </row>
    <row r="168" spans="1:67">
      <c r="A168" s="127" t="s">
        <v>209</v>
      </c>
      <c r="B168" s="127" t="s">
        <v>871</v>
      </c>
      <c r="C168" s="127" t="s">
        <v>1006</v>
      </c>
      <c r="D168" s="127" t="s">
        <v>1005</v>
      </c>
      <c r="E168" s="120"/>
      <c r="F168" s="120"/>
      <c r="G168" s="120"/>
      <c r="H168" s="120"/>
      <c r="I168" s="120"/>
      <c r="J168" s="120"/>
      <c r="K168" s="120"/>
      <c r="L168" s="120"/>
      <c r="M168" s="120"/>
      <c r="N168" s="120"/>
      <c r="O168" s="120"/>
      <c r="P168" s="120"/>
      <c r="Q168" s="120"/>
      <c r="R168" s="120"/>
      <c r="S168" s="120"/>
      <c r="T168" s="120"/>
      <c r="U168" s="120"/>
      <c r="V168" s="120"/>
      <c r="W168" s="120"/>
      <c r="X168" s="120"/>
      <c r="Y168" s="120"/>
      <c r="Z168" s="120"/>
      <c r="AA168" s="120"/>
      <c r="AB168" s="120"/>
      <c r="AC168" s="120"/>
      <c r="AD168" s="120"/>
      <c r="AE168" s="120"/>
      <c r="AF168" s="120"/>
      <c r="AG168" s="120"/>
      <c r="AH168" s="120"/>
      <c r="AI168" s="120"/>
      <c r="AJ168" s="120"/>
      <c r="AK168" s="120"/>
      <c r="AL168" s="120"/>
      <c r="AM168" s="120"/>
      <c r="AN168" s="120"/>
      <c r="AO168" s="120"/>
      <c r="AP168" s="120"/>
      <c r="AQ168" s="120"/>
      <c r="AR168" s="120"/>
      <c r="AS168" s="127">
        <v>154.31932430768501</v>
      </c>
      <c r="AT168" s="127">
        <v>133.161422035172</v>
      </c>
      <c r="AU168" s="127">
        <v>143.12679486159399</v>
      </c>
      <c r="AV168" s="127">
        <v>120.78635325216599</v>
      </c>
      <c r="AW168" s="127">
        <v>129.68133191635101</v>
      </c>
      <c r="AX168" s="127">
        <v>121.692799562232</v>
      </c>
      <c r="AY168" s="127">
        <v>147.928558264044</v>
      </c>
      <c r="AZ168" s="127">
        <v>191.90576607718401</v>
      </c>
      <c r="BA168" s="127">
        <v>235.36492107051899</v>
      </c>
      <c r="BB168" s="127">
        <v>222.90036963095599</v>
      </c>
      <c r="BC168" s="127">
        <v>186.54913285362599</v>
      </c>
      <c r="BD168" s="127">
        <v>191.84556418936299</v>
      </c>
      <c r="BE168" s="127">
        <v>242.62487276989799</v>
      </c>
      <c r="BF168" s="127">
        <v>244.14348046550899</v>
      </c>
      <c r="BG168" s="127">
        <v>269.42650315153702</v>
      </c>
      <c r="BH168" s="127">
        <v>259.42754242346501</v>
      </c>
      <c r="BI168" s="127">
        <v>271.92327543789702</v>
      </c>
      <c r="BJ168" s="127">
        <v>281.47664597457401</v>
      </c>
      <c r="BK168" s="127">
        <v>272.75451292910702</v>
      </c>
      <c r="BL168" s="127">
        <v>320.78657199395002</v>
      </c>
      <c r="BM168" s="127">
        <v>388.87367963441397</v>
      </c>
      <c r="BN168" s="120"/>
      <c r="BO168" s="120"/>
    </row>
    <row r="169" spans="1:67">
      <c r="A169" s="127" t="s">
        <v>476</v>
      </c>
      <c r="B169" s="127" t="s">
        <v>870</v>
      </c>
      <c r="C169" s="127" t="s">
        <v>1006</v>
      </c>
      <c r="D169" s="127" t="s">
        <v>1005</v>
      </c>
      <c r="E169" s="120"/>
      <c r="F169" s="120"/>
      <c r="G169" s="120"/>
      <c r="H169" s="120"/>
      <c r="I169" s="120"/>
      <c r="J169" s="120"/>
      <c r="K169" s="120"/>
      <c r="L169" s="120"/>
      <c r="M169" s="120"/>
      <c r="N169" s="120"/>
      <c r="O169" s="120"/>
      <c r="P169" s="120"/>
      <c r="Q169" s="120"/>
      <c r="R169" s="120"/>
      <c r="S169" s="120"/>
      <c r="T169" s="120"/>
      <c r="U169" s="120"/>
      <c r="V169" s="120"/>
      <c r="W169" s="120"/>
      <c r="X169" s="120"/>
      <c r="Y169" s="120"/>
      <c r="Z169" s="120"/>
      <c r="AA169" s="120"/>
      <c r="AB169" s="120"/>
      <c r="AC169" s="120"/>
      <c r="AD169" s="120"/>
      <c r="AE169" s="120"/>
      <c r="AF169" s="120"/>
      <c r="AG169" s="120"/>
      <c r="AH169" s="120"/>
      <c r="AI169" s="120"/>
      <c r="AJ169" s="120"/>
      <c r="AK169" s="120"/>
      <c r="AL169" s="120"/>
      <c r="AM169" s="120"/>
      <c r="AN169" s="120"/>
      <c r="AO169" s="120"/>
      <c r="AP169" s="120"/>
      <c r="AQ169" s="120"/>
      <c r="AR169" s="120"/>
      <c r="AS169" s="120"/>
      <c r="AT169" s="120"/>
      <c r="AU169" s="120"/>
      <c r="AV169" s="120"/>
      <c r="AW169" s="120"/>
      <c r="AX169" s="120"/>
      <c r="AY169" s="120"/>
      <c r="AZ169" s="120"/>
      <c r="BA169" s="120"/>
      <c r="BB169" s="120"/>
      <c r="BC169" s="120"/>
      <c r="BD169" s="120"/>
      <c r="BE169" s="120"/>
      <c r="BF169" s="120"/>
      <c r="BG169" s="120"/>
      <c r="BH169" s="120"/>
      <c r="BI169" s="120"/>
      <c r="BJ169" s="120"/>
      <c r="BK169" s="120"/>
      <c r="BL169" s="120"/>
      <c r="BM169" s="120"/>
      <c r="BN169" s="120"/>
      <c r="BO169" s="120"/>
    </row>
    <row r="170" spans="1:67">
      <c r="A170" s="127" t="s">
        <v>206</v>
      </c>
      <c r="B170" s="127" t="s">
        <v>869</v>
      </c>
      <c r="C170" s="127" t="s">
        <v>1006</v>
      </c>
      <c r="D170" s="127" t="s">
        <v>1005</v>
      </c>
      <c r="E170" s="120"/>
      <c r="F170" s="120"/>
      <c r="G170" s="120"/>
      <c r="H170" s="120"/>
      <c r="I170" s="120"/>
      <c r="J170" s="120"/>
      <c r="K170" s="120"/>
      <c r="L170" s="120"/>
      <c r="M170" s="120"/>
      <c r="N170" s="120"/>
      <c r="O170" s="120"/>
      <c r="P170" s="120"/>
      <c r="Q170" s="120"/>
      <c r="R170" s="120"/>
      <c r="S170" s="120"/>
      <c r="T170" s="120"/>
      <c r="U170" s="120"/>
      <c r="V170" s="120"/>
      <c r="W170" s="120"/>
      <c r="X170" s="120"/>
      <c r="Y170" s="120"/>
      <c r="Z170" s="120"/>
      <c r="AA170" s="120"/>
      <c r="AB170" s="120"/>
      <c r="AC170" s="120"/>
      <c r="AD170" s="120"/>
      <c r="AE170" s="120"/>
      <c r="AF170" s="120"/>
      <c r="AG170" s="120"/>
      <c r="AH170" s="120"/>
      <c r="AI170" s="120"/>
      <c r="AJ170" s="120"/>
      <c r="AK170" s="120"/>
      <c r="AL170" s="120"/>
      <c r="AM170" s="120"/>
      <c r="AN170" s="120"/>
      <c r="AO170" s="120"/>
      <c r="AP170" s="120"/>
      <c r="AQ170" s="120"/>
      <c r="AR170" s="120"/>
      <c r="AS170" s="127">
        <v>5.4291702412911</v>
      </c>
      <c r="AT170" s="127">
        <v>7.3122231502545203</v>
      </c>
      <c r="AU170" s="127">
        <v>7.1034149999116201</v>
      </c>
      <c r="AV170" s="127">
        <v>7.5040022176882504</v>
      </c>
      <c r="AW170" s="127">
        <v>7.70386175540186</v>
      </c>
      <c r="AX170" s="127">
        <v>10.470656362668</v>
      </c>
      <c r="AY170" s="127">
        <v>9.2224199362259007</v>
      </c>
      <c r="AZ170" s="127">
        <v>10.182419867515399</v>
      </c>
      <c r="BA170" s="127">
        <v>11.1153616299324</v>
      </c>
      <c r="BB170" s="127">
        <v>12.2562608537235</v>
      </c>
      <c r="BC170" s="127">
        <v>12.4995389194812</v>
      </c>
      <c r="BD170" s="127">
        <v>13.291183380351701</v>
      </c>
      <c r="BE170" s="127">
        <v>13.258123063297999</v>
      </c>
      <c r="BF170" s="127">
        <v>16.677447980544599</v>
      </c>
      <c r="BG170" s="127">
        <v>20.016939992130499</v>
      </c>
      <c r="BH170" s="127">
        <v>23.616843959264401</v>
      </c>
      <c r="BI170" s="127">
        <v>23.872330737762301</v>
      </c>
      <c r="BJ170" s="127">
        <v>22.433465312048298</v>
      </c>
      <c r="BK170" s="127">
        <v>23.924119614323899</v>
      </c>
      <c r="BL170" s="127">
        <v>24.655635425236401</v>
      </c>
      <c r="BM170" s="127">
        <v>31.456980020325201</v>
      </c>
      <c r="BN170" s="120"/>
      <c r="BO170" s="120"/>
    </row>
    <row r="171" spans="1:67">
      <c r="A171" s="127" t="s">
        <v>213</v>
      </c>
      <c r="B171" s="127" t="s">
        <v>868</v>
      </c>
      <c r="C171" s="127" t="s">
        <v>1006</v>
      </c>
      <c r="D171" s="127" t="s">
        <v>1005</v>
      </c>
      <c r="E171" s="120"/>
      <c r="F171" s="120"/>
      <c r="G171" s="120"/>
      <c r="H171" s="120"/>
      <c r="I171" s="120"/>
      <c r="J171" s="120"/>
      <c r="K171" s="120"/>
      <c r="L171" s="120"/>
      <c r="M171" s="120"/>
      <c r="N171" s="120"/>
      <c r="O171" s="120"/>
      <c r="P171" s="120"/>
      <c r="Q171" s="120"/>
      <c r="R171" s="120"/>
      <c r="S171" s="120"/>
      <c r="T171" s="120"/>
      <c r="U171" s="120"/>
      <c r="V171" s="120"/>
      <c r="W171" s="120"/>
      <c r="X171" s="120"/>
      <c r="Y171" s="120"/>
      <c r="Z171" s="120"/>
      <c r="AA171" s="120"/>
      <c r="AB171" s="120"/>
      <c r="AC171" s="120"/>
      <c r="AD171" s="120"/>
      <c r="AE171" s="120"/>
      <c r="AF171" s="120"/>
      <c r="AG171" s="120"/>
      <c r="AH171" s="120"/>
      <c r="AI171" s="120"/>
      <c r="AJ171" s="120"/>
      <c r="AK171" s="120"/>
      <c r="AL171" s="120"/>
      <c r="AM171" s="120"/>
      <c r="AN171" s="120"/>
      <c r="AO171" s="120"/>
      <c r="AP171" s="120"/>
      <c r="AQ171" s="120"/>
      <c r="AR171" s="120"/>
      <c r="AS171" s="127">
        <v>14.362793634362999</v>
      </c>
      <c r="AT171" s="127">
        <v>16.489008770624</v>
      </c>
      <c r="AU171" s="127">
        <v>26.627577203135498</v>
      </c>
      <c r="AV171" s="127">
        <v>25.089726694835502</v>
      </c>
      <c r="AW171" s="127">
        <v>24.166946232510099</v>
      </c>
      <c r="AX171" s="127">
        <v>30.6964670516649</v>
      </c>
      <c r="AY171" s="127">
        <v>30.1868319966608</v>
      </c>
      <c r="AZ171" s="127">
        <v>33.540620594179302</v>
      </c>
      <c r="BA171" s="127">
        <v>38.629225224338398</v>
      </c>
      <c r="BB171" s="127">
        <v>37.534342008128903</v>
      </c>
      <c r="BC171" s="127">
        <v>31.514602981328601</v>
      </c>
      <c r="BD171" s="127">
        <v>33.8029647482836</v>
      </c>
      <c r="BE171" s="127">
        <v>40.540610333455</v>
      </c>
      <c r="BF171" s="127">
        <v>52.180212577061099</v>
      </c>
      <c r="BG171" s="127">
        <v>55.016684863370003</v>
      </c>
      <c r="BH171" s="127">
        <v>61.104947729606998</v>
      </c>
      <c r="BI171" s="127">
        <v>57.923813038208401</v>
      </c>
      <c r="BJ171" s="127">
        <v>64.751015286659594</v>
      </c>
      <c r="BK171" s="127">
        <v>73.837379451559499</v>
      </c>
      <c r="BL171" s="127">
        <v>71.554333099189705</v>
      </c>
      <c r="BM171" s="127">
        <v>75.164490381824507</v>
      </c>
      <c r="BN171" s="120"/>
      <c r="BO171" s="120"/>
    </row>
    <row r="172" spans="1:67">
      <c r="A172" s="127" t="s">
        <v>212</v>
      </c>
      <c r="B172" s="127" t="s">
        <v>867</v>
      </c>
      <c r="C172" s="127" t="s">
        <v>1006</v>
      </c>
      <c r="D172" s="127" t="s">
        <v>1005</v>
      </c>
      <c r="E172" s="120"/>
      <c r="F172" s="120"/>
      <c r="G172" s="120"/>
      <c r="H172" s="120"/>
      <c r="I172" s="120"/>
      <c r="J172" s="120"/>
      <c r="K172" s="120"/>
      <c r="L172" s="120"/>
      <c r="M172" s="120"/>
      <c r="N172" s="120"/>
      <c r="O172" s="120"/>
      <c r="P172" s="120"/>
      <c r="Q172" s="120"/>
      <c r="R172" s="120"/>
      <c r="S172" s="120"/>
      <c r="T172" s="120"/>
      <c r="U172" s="120"/>
      <c r="V172" s="120"/>
      <c r="W172" s="120"/>
      <c r="X172" s="120"/>
      <c r="Y172" s="120"/>
      <c r="Z172" s="120"/>
      <c r="AA172" s="120"/>
      <c r="AB172" s="120"/>
      <c r="AC172" s="120"/>
      <c r="AD172" s="120"/>
      <c r="AE172" s="120"/>
      <c r="AF172" s="120"/>
      <c r="AG172" s="120"/>
      <c r="AH172" s="120"/>
      <c r="AI172" s="120"/>
      <c r="AJ172" s="120"/>
      <c r="AK172" s="120"/>
      <c r="AL172" s="120"/>
      <c r="AM172" s="120"/>
      <c r="AN172" s="120"/>
      <c r="AO172" s="120"/>
      <c r="AP172" s="120"/>
      <c r="AQ172" s="120"/>
      <c r="AR172" s="120"/>
      <c r="AS172" s="127">
        <v>142.618877447258</v>
      </c>
      <c r="AT172" s="127">
        <v>153.56486242127301</v>
      </c>
      <c r="AU172" s="127">
        <v>168.98157257392</v>
      </c>
      <c r="AV172" s="127">
        <v>179.14474554647799</v>
      </c>
      <c r="AW172" s="127">
        <v>206.025752929482</v>
      </c>
      <c r="AX172" s="127">
        <v>202.05256221082999</v>
      </c>
      <c r="AY172" s="127">
        <v>198.519987267517</v>
      </c>
      <c r="AZ172" s="127">
        <v>195.29812802179001</v>
      </c>
      <c r="BA172" s="127">
        <v>197.14657823757599</v>
      </c>
      <c r="BB172" s="127">
        <v>232.56270503028301</v>
      </c>
      <c r="BC172" s="127">
        <v>309.23361716884801</v>
      </c>
      <c r="BD172" s="127">
        <v>287.28662653863</v>
      </c>
      <c r="BE172" s="127">
        <v>314.20897531478101</v>
      </c>
      <c r="BF172" s="127">
        <v>341.08481312151503</v>
      </c>
      <c r="BG172" s="127">
        <v>446.77276403507801</v>
      </c>
      <c r="BH172" s="127">
        <v>446.01193643073702</v>
      </c>
      <c r="BI172" s="127">
        <v>508.87407090574197</v>
      </c>
      <c r="BJ172" s="127">
        <v>535.269630839608</v>
      </c>
      <c r="BK172" s="127">
        <v>572.63986083878206</v>
      </c>
      <c r="BL172" s="127">
        <v>678.89668884083505</v>
      </c>
      <c r="BM172" s="127">
        <v>696.00235226011205</v>
      </c>
      <c r="BN172" s="120"/>
      <c r="BO172" s="120"/>
    </row>
    <row r="173" spans="1:67">
      <c r="A173" s="127" t="s">
        <v>219</v>
      </c>
      <c r="B173" s="127" t="s">
        <v>866</v>
      </c>
      <c r="C173" s="127" t="s">
        <v>1006</v>
      </c>
      <c r="D173" s="127" t="s">
        <v>1005</v>
      </c>
      <c r="E173" s="120"/>
      <c r="F173" s="120"/>
      <c r="G173" s="120"/>
      <c r="H173" s="120"/>
      <c r="I173" s="120"/>
      <c r="J173" s="120"/>
      <c r="K173" s="120"/>
      <c r="L173" s="120"/>
      <c r="M173" s="120"/>
      <c r="N173" s="120"/>
      <c r="O173" s="120"/>
      <c r="P173" s="120"/>
      <c r="Q173" s="120"/>
      <c r="R173" s="120"/>
      <c r="S173" s="120"/>
      <c r="T173" s="120"/>
      <c r="U173" s="120"/>
      <c r="V173" s="120"/>
      <c r="W173" s="120"/>
      <c r="X173" s="120"/>
      <c r="Y173" s="120"/>
      <c r="Z173" s="120"/>
      <c r="AA173" s="120"/>
      <c r="AB173" s="120"/>
      <c r="AC173" s="120"/>
      <c r="AD173" s="120"/>
      <c r="AE173" s="120"/>
      <c r="AF173" s="120"/>
      <c r="AG173" s="120"/>
      <c r="AH173" s="120"/>
      <c r="AI173" s="120"/>
      <c r="AJ173" s="120"/>
      <c r="AK173" s="120"/>
      <c r="AL173" s="120"/>
      <c r="AM173" s="120"/>
      <c r="AN173" s="120"/>
      <c r="AO173" s="120"/>
      <c r="AP173" s="120"/>
      <c r="AQ173" s="120"/>
      <c r="AR173" s="120"/>
      <c r="AS173" s="127">
        <v>12.7751141946086</v>
      </c>
      <c r="AT173" s="127">
        <v>9.9506419075175998</v>
      </c>
      <c r="AU173" s="127">
        <v>8.8688884771477703</v>
      </c>
      <c r="AV173" s="127">
        <v>11.220944648590001</v>
      </c>
      <c r="AW173" s="127">
        <v>8.6354298528457107</v>
      </c>
      <c r="AX173" s="127">
        <v>10.9816796467328</v>
      </c>
      <c r="AY173" s="127">
        <v>10.325294141858601</v>
      </c>
      <c r="AZ173" s="127">
        <v>8.7925740782386601</v>
      </c>
      <c r="BA173" s="127">
        <v>17.451760085048299</v>
      </c>
      <c r="BB173" s="127">
        <v>14.2857301875452</v>
      </c>
      <c r="BC173" s="127">
        <v>16.088622224693701</v>
      </c>
      <c r="BD173" s="127">
        <v>17.037693146212099</v>
      </c>
      <c r="BE173" s="127">
        <v>13.759092909459399</v>
      </c>
      <c r="BF173" s="127">
        <v>22.863874060729302</v>
      </c>
      <c r="BG173" s="127">
        <v>23.550314999954999</v>
      </c>
      <c r="BH173" s="127">
        <v>27.057161792854799</v>
      </c>
      <c r="BI173" s="127">
        <v>27.558145557580499</v>
      </c>
      <c r="BJ173" s="127">
        <v>25.010486936969698</v>
      </c>
      <c r="BK173" s="127">
        <v>25.432763820694099</v>
      </c>
      <c r="BL173" s="127">
        <v>26.482820692122999</v>
      </c>
      <c r="BM173" s="127">
        <v>29.886188793782001</v>
      </c>
      <c r="BN173" s="120"/>
      <c r="BO173" s="120"/>
    </row>
    <row r="174" spans="1:67">
      <c r="A174" s="127" t="s">
        <v>218</v>
      </c>
      <c r="B174" s="127" t="s">
        <v>865</v>
      </c>
      <c r="C174" s="127" t="s">
        <v>1006</v>
      </c>
      <c r="D174" s="127" t="s">
        <v>1005</v>
      </c>
      <c r="E174" s="120"/>
      <c r="F174" s="120"/>
      <c r="G174" s="120"/>
      <c r="H174" s="120"/>
      <c r="I174" s="120"/>
      <c r="J174" s="120"/>
      <c r="K174" s="120"/>
      <c r="L174" s="120"/>
      <c r="M174" s="120"/>
      <c r="N174" s="120"/>
      <c r="O174" s="120"/>
      <c r="P174" s="120"/>
      <c r="Q174" s="120"/>
      <c r="R174" s="120"/>
      <c r="S174" s="120"/>
      <c r="T174" s="120"/>
      <c r="U174" s="120"/>
      <c r="V174" s="120"/>
      <c r="W174" s="120"/>
      <c r="X174" s="120"/>
      <c r="Y174" s="120"/>
      <c r="Z174" s="120"/>
      <c r="AA174" s="120"/>
      <c r="AB174" s="120"/>
      <c r="AC174" s="120"/>
      <c r="AD174" s="120"/>
      <c r="AE174" s="120"/>
      <c r="AF174" s="120"/>
      <c r="AG174" s="120"/>
      <c r="AH174" s="120"/>
      <c r="AI174" s="120"/>
      <c r="AJ174" s="120"/>
      <c r="AK174" s="120"/>
      <c r="AL174" s="120"/>
      <c r="AM174" s="120"/>
      <c r="AN174" s="120"/>
      <c r="AO174" s="120"/>
      <c r="AP174" s="120"/>
      <c r="AQ174" s="120"/>
      <c r="AR174" s="120"/>
      <c r="AS174" s="127">
        <v>166.79985184058901</v>
      </c>
      <c r="AT174" s="127">
        <v>192.352500150346</v>
      </c>
      <c r="AU174" s="127">
        <v>203.09156018720799</v>
      </c>
      <c r="AV174" s="127">
        <v>237.31880947139899</v>
      </c>
      <c r="AW174" s="127">
        <v>243.771285685527</v>
      </c>
      <c r="AX174" s="127">
        <v>232.76863788863599</v>
      </c>
      <c r="AY174" s="127">
        <v>304.31049807056098</v>
      </c>
      <c r="AZ174" s="127">
        <v>315.295663649696</v>
      </c>
      <c r="BA174" s="127">
        <v>324.41568664312098</v>
      </c>
      <c r="BB174" s="127">
        <v>357.98960784358201</v>
      </c>
      <c r="BC174" s="127">
        <v>343.057205907526</v>
      </c>
      <c r="BD174" s="127">
        <v>381.39440419458299</v>
      </c>
      <c r="BE174" s="127">
        <v>426.06756322423303</v>
      </c>
      <c r="BF174" s="127">
        <v>440.92709903032301</v>
      </c>
      <c r="BG174" s="127">
        <v>494.59945443213297</v>
      </c>
      <c r="BH174" s="127">
        <v>491.38802560724201</v>
      </c>
      <c r="BI174" s="127">
        <v>469.608020973664</v>
      </c>
      <c r="BJ174" s="127">
        <v>498.52182094553098</v>
      </c>
      <c r="BK174" s="127">
        <v>529.53449176409799</v>
      </c>
      <c r="BL174" s="127">
        <v>579.64895461722904</v>
      </c>
      <c r="BM174" s="127">
        <v>592.300622162271</v>
      </c>
      <c r="BN174" s="120"/>
      <c r="BO174" s="120"/>
    </row>
    <row r="175" spans="1:67">
      <c r="A175" s="127" t="s">
        <v>197</v>
      </c>
      <c r="B175" s="127" t="s">
        <v>864</v>
      </c>
      <c r="C175" s="127" t="s">
        <v>1006</v>
      </c>
      <c r="D175" s="127" t="s">
        <v>1005</v>
      </c>
      <c r="E175" s="120"/>
      <c r="F175" s="120"/>
      <c r="G175" s="120"/>
      <c r="H175" s="120"/>
      <c r="I175" s="120"/>
      <c r="J175" s="120"/>
      <c r="K175" s="120"/>
      <c r="L175" s="120"/>
      <c r="M175" s="120"/>
      <c r="N175" s="120"/>
      <c r="O175" s="120"/>
      <c r="P175" s="120"/>
      <c r="Q175" s="120"/>
      <c r="R175" s="120"/>
      <c r="S175" s="120"/>
      <c r="T175" s="120"/>
      <c r="U175" s="120"/>
      <c r="V175" s="120"/>
      <c r="W175" s="120"/>
      <c r="X175" s="120"/>
      <c r="Y175" s="120"/>
      <c r="Z175" s="120"/>
      <c r="AA175" s="120"/>
      <c r="AB175" s="120"/>
      <c r="AC175" s="120"/>
      <c r="AD175" s="120"/>
      <c r="AE175" s="120"/>
      <c r="AF175" s="120"/>
      <c r="AG175" s="120"/>
      <c r="AH175" s="120"/>
      <c r="AI175" s="120"/>
      <c r="AJ175" s="120"/>
      <c r="AK175" s="120"/>
      <c r="AL175" s="120"/>
      <c r="AM175" s="120"/>
      <c r="AN175" s="120"/>
      <c r="AO175" s="120"/>
      <c r="AP175" s="120"/>
      <c r="AQ175" s="120"/>
      <c r="AR175" s="120"/>
      <c r="AS175" s="127">
        <v>1987.80502999853</v>
      </c>
      <c r="AT175" s="127">
        <v>2181.63440254326</v>
      </c>
      <c r="AU175" s="127">
        <v>2357.5707476910202</v>
      </c>
      <c r="AV175" s="127">
        <v>2524.5808493589502</v>
      </c>
      <c r="AW175" s="127">
        <v>2697.7252537849899</v>
      </c>
      <c r="AX175" s="127">
        <v>2861.16722246684</v>
      </c>
      <c r="AY175" s="127">
        <v>3072.8759868924999</v>
      </c>
      <c r="AZ175" s="127">
        <v>3235.9394714417599</v>
      </c>
      <c r="BA175" s="127">
        <v>3413.2047292162902</v>
      </c>
      <c r="BB175" s="127">
        <v>3613.17778222275</v>
      </c>
      <c r="BC175" s="127">
        <v>3745.9590294237901</v>
      </c>
      <c r="BD175" s="127">
        <v>3838.6556408872598</v>
      </c>
      <c r="BE175" s="127">
        <v>3950.50512946146</v>
      </c>
      <c r="BF175" s="127">
        <v>4084.4678310167101</v>
      </c>
      <c r="BG175" s="127">
        <v>4367.1911099734598</v>
      </c>
      <c r="BH175" s="127">
        <v>4612.4392301116304</v>
      </c>
      <c r="BI175" s="127">
        <v>4772.3197944930298</v>
      </c>
      <c r="BJ175" s="127">
        <v>4916.0069167110596</v>
      </c>
      <c r="BK175" s="127">
        <v>5124.6797886109698</v>
      </c>
      <c r="BL175" s="127">
        <v>5318.3998527252497</v>
      </c>
      <c r="BM175" s="127">
        <v>6426.5528448408904</v>
      </c>
      <c r="BN175" s="120"/>
      <c r="BO175" s="120"/>
    </row>
    <row r="176" spans="1:67">
      <c r="A176" s="127" t="s">
        <v>204</v>
      </c>
      <c r="B176" s="127" t="s">
        <v>863</v>
      </c>
      <c r="C176" s="127" t="s">
        <v>1006</v>
      </c>
      <c r="D176" s="127" t="s">
        <v>1005</v>
      </c>
      <c r="E176" s="120"/>
      <c r="F176" s="120"/>
      <c r="G176" s="120"/>
      <c r="H176" s="120"/>
      <c r="I176" s="120"/>
      <c r="J176" s="120"/>
      <c r="K176" s="120"/>
      <c r="L176" s="120"/>
      <c r="M176" s="120"/>
      <c r="N176" s="120"/>
      <c r="O176" s="120"/>
      <c r="P176" s="120"/>
      <c r="Q176" s="120"/>
      <c r="R176" s="120"/>
      <c r="S176" s="120"/>
      <c r="T176" s="120"/>
      <c r="U176" s="120"/>
      <c r="V176" s="120"/>
      <c r="W176" s="120"/>
      <c r="X176" s="120"/>
      <c r="Y176" s="120"/>
      <c r="Z176" s="120"/>
      <c r="AA176" s="120"/>
      <c r="AB176" s="120"/>
      <c r="AC176" s="120"/>
      <c r="AD176" s="120"/>
      <c r="AE176" s="120"/>
      <c r="AF176" s="120"/>
      <c r="AG176" s="120"/>
      <c r="AH176" s="120"/>
      <c r="AI176" s="120"/>
      <c r="AJ176" s="120"/>
      <c r="AK176" s="120"/>
      <c r="AL176" s="120"/>
      <c r="AM176" s="120"/>
      <c r="AN176" s="120"/>
      <c r="AO176" s="120"/>
      <c r="AP176" s="120"/>
      <c r="AQ176" s="120"/>
      <c r="AR176" s="120"/>
      <c r="AS176" s="127">
        <v>248.10027457567099</v>
      </c>
      <c r="AT176" s="127">
        <v>256.61040991525402</v>
      </c>
      <c r="AU176" s="127">
        <v>282.22801151925302</v>
      </c>
      <c r="AV176" s="127">
        <v>300.79074309136502</v>
      </c>
      <c r="AW176" s="127">
        <v>322.89226616590003</v>
      </c>
      <c r="AX176" s="127">
        <v>307.74104329200298</v>
      </c>
      <c r="AY176" s="127">
        <v>306.91043754271698</v>
      </c>
      <c r="AZ176" s="127">
        <v>365.44775626188198</v>
      </c>
      <c r="BA176" s="127">
        <v>332.31009680614198</v>
      </c>
      <c r="BB176" s="127">
        <v>277.13429598720501</v>
      </c>
      <c r="BC176" s="127">
        <v>337.21419587613201</v>
      </c>
      <c r="BD176" s="127">
        <v>365.47136678054699</v>
      </c>
      <c r="BE176" s="127">
        <v>366.10647631448802</v>
      </c>
      <c r="BF176" s="127">
        <v>412.41788684917498</v>
      </c>
      <c r="BG176" s="127">
        <v>412.01989788681698</v>
      </c>
      <c r="BH176" s="127">
        <v>454.26644095279698</v>
      </c>
      <c r="BI176" s="127">
        <v>462.65668453880699</v>
      </c>
      <c r="BJ176" s="127">
        <v>419.38312444391698</v>
      </c>
      <c r="BK176" s="127">
        <v>406.83530579706598</v>
      </c>
      <c r="BL176" s="127">
        <v>417.10618716865002</v>
      </c>
      <c r="BM176" s="127">
        <v>417.96755100762101</v>
      </c>
      <c r="BN176" s="120"/>
      <c r="BO176" s="120"/>
    </row>
    <row r="177" spans="1:67">
      <c r="A177" s="127" t="s">
        <v>201</v>
      </c>
      <c r="B177" s="127" t="s">
        <v>862</v>
      </c>
      <c r="C177" s="127" t="s">
        <v>1006</v>
      </c>
      <c r="D177" s="127" t="s">
        <v>1005</v>
      </c>
      <c r="E177" s="120"/>
      <c r="F177" s="120"/>
      <c r="G177" s="120"/>
      <c r="H177" s="120"/>
      <c r="I177" s="120"/>
      <c r="J177" s="120"/>
      <c r="K177" s="120"/>
      <c r="L177" s="120"/>
      <c r="M177" s="120"/>
      <c r="N177" s="120"/>
      <c r="O177" s="120"/>
      <c r="P177" s="120"/>
      <c r="Q177" s="120"/>
      <c r="R177" s="120"/>
      <c r="S177" s="120"/>
      <c r="T177" s="120"/>
      <c r="U177" s="120"/>
      <c r="V177" s="120"/>
      <c r="W177" s="120"/>
      <c r="X177" s="120"/>
      <c r="Y177" s="120"/>
      <c r="Z177" s="120"/>
      <c r="AA177" s="120"/>
      <c r="AB177" s="120"/>
      <c r="AC177" s="120"/>
      <c r="AD177" s="120"/>
      <c r="AE177" s="120"/>
      <c r="AF177" s="120"/>
      <c r="AG177" s="120"/>
      <c r="AH177" s="120"/>
      <c r="AI177" s="120"/>
      <c r="AJ177" s="120"/>
      <c r="AK177" s="120"/>
      <c r="AL177" s="120"/>
      <c r="AM177" s="120"/>
      <c r="AN177" s="120"/>
      <c r="AO177" s="120"/>
      <c r="AP177" s="120"/>
      <c r="AQ177" s="120"/>
      <c r="AR177" s="120"/>
      <c r="AS177" s="120"/>
      <c r="AT177" s="120"/>
      <c r="AU177" s="120"/>
      <c r="AV177" s="120"/>
      <c r="AW177" s="120"/>
      <c r="AX177" s="120"/>
      <c r="AY177" s="120"/>
      <c r="AZ177" s="120"/>
      <c r="BA177" s="120"/>
      <c r="BB177" s="120"/>
      <c r="BC177" s="120"/>
      <c r="BD177" s="120"/>
      <c r="BE177" s="120"/>
      <c r="BF177" s="120"/>
      <c r="BG177" s="120"/>
      <c r="BH177" s="120"/>
      <c r="BI177" s="120"/>
      <c r="BJ177" s="120"/>
      <c r="BK177" s="120"/>
      <c r="BL177" s="120"/>
      <c r="BM177" s="120"/>
      <c r="BN177" s="120"/>
      <c r="BO177" s="120"/>
    </row>
    <row r="178" spans="1:67">
      <c r="A178" s="127" t="s">
        <v>199</v>
      </c>
      <c r="B178" s="127" t="s">
        <v>861</v>
      </c>
      <c r="C178" s="127" t="s">
        <v>1006</v>
      </c>
      <c r="D178" s="127" t="s">
        <v>1005</v>
      </c>
      <c r="E178" s="120"/>
      <c r="F178" s="120"/>
      <c r="G178" s="120"/>
      <c r="H178" s="120"/>
      <c r="I178" s="120"/>
      <c r="J178" s="120"/>
      <c r="K178" s="120"/>
      <c r="L178" s="120"/>
      <c r="M178" s="120"/>
      <c r="N178" s="120"/>
      <c r="O178" s="120"/>
      <c r="P178" s="120"/>
      <c r="Q178" s="120"/>
      <c r="R178" s="120"/>
      <c r="S178" s="120"/>
      <c r="T178" s="120"/>
      <c r="U178" s="120"/>
      <c r="V178" s="120"/>
      <c r="W178" s="120"/>
      <c r="X178" s="120"/>
      <c r="Y178" s="120"/>
      <c r="Z178" s="120"/>
      <c r="AA178" s="120"/>
      <c r="AB178" s="120"/>
      <c r="AC178" s="120"/>
      <c r="AD178" s="120"/>
      <c r="AE178" s="120"/>
      <c r="AF178" s="120"/>
      <c r="AG178" s="120"/>
      <c r="AH178" s="120"/>
      <c r="AI178" s="120"/>
      <c r="AJ178" s="120"/>
      <c r="AK178" s="120"/>
      <c r="AL178" s="120"/>
      <c r="AM178" s="120"/>
      <c r="AN178" s="120"/>
      <c r="AO178" s="120"/>
      <c r="AP178" s="120"/>
      <c r="AQ178" s="120"/>
      <c r="AR178" s="120"/>
      <c r="AS178" s="127">
        <v>8.5331480650833509</v>
      </c>
      <c r="AT178" s="127">
        <v>9.16555724388469</v>
      </c>
      <c r="AU178" s="127">
        <v>9.9430389511962698</v>
      </c>
      <c r="AV178" s="127">
        <v>8.8587173691693</v>
      </c>
      <c r="AW178" s="127">
        <v>9.7162764629225205</v>
      </c>
      <c r="AX178" s="127">
        <v>16.873593878545201</v>
      </c>
      <c r="AY178" s="127">
        <v>19.043398447895601</v>
      </c>
      <c r="AZ178" s="127">
        <v>14.189935233528001</v>
      </c>
      <c r="BA178" s="127">
        <v>15.5150225428547</v>
      </c>
      <c r="BB178" s="127">
        <v>15.2303177528731</v>
      </c>
      <c r="BC178" s="127">
        <v>13.753625037890099</v>
      </c>
      <c r="BD178" s="127">
        <v>13.4321968406156</v>
      </c>
      <c r="BE178" s="127">
        <v>11.9164595844366</v>
      </c>
      <c r="BF178" s="127">
        <v>14.96320772943</v>
      </c>
      <c r="BG178" s="127">
        <v>14.4444940953888</v>
      </c>
      <c r="BH178" s="127">
        <v>12.6508684076372</v>
      </c>
      <c r="BI178" s="127">
        <v>12.5607126631367</v>
      </c>
      <c r="BJ178" s="127">
        <v>21.791763430214399</v>
      </c>
      <c r="BK178" s="127">
        <v>21.586084686715299</v>
      </c>
      <c r="BL178" s="127">
        <v>25.662454373832801</v>
      </c>
      <c r="BM178" s="127">
        <v>30.011778928982402</v>
      </c>
      <c r="BN178" s="120"/>
      <c r="BO178" s="120"/>
    </row>
    <row r="179" spans="1:67">
      <c r="A179" s="127" t="s">
        <v>198</v>
      </c>
      <c r="B179" s="127" t="s">
        <v>860</v>
      </c>
      <c r="C179" s="127" t="s">
        <v>1006</v>
      </c>
      <c r="D179" s="127" t="s">
        <v>1005</v>
      </c>
      <c r="E179" s="120"/>
      <c r="F179" s="120"/>
      <c r="G179" s="120"/>
      <c r="H179" s="120"/>
      <c r="I179" s="120"/>
      <c r="J179" s="120"/>
      <c r="K179" s="120"/>
      <c r="L179" s="120"/>
      <c r="M179" s="120"/>
      <c r="N179" s="120"/>
      <c r="O179" s="120"/>
      <c r="P179" s="120"/>
      <c r="Q179" s="120"/>
      <c r="R179" s="120"/>
      <c r="S179" s="120"/>
      <c r="T179" s="120"/>
      <c r="U179" s="120"/>
      <c r="V179" s="120"/>
      <c r="W179" s="120"/>
      <c r="X179" s="120"/>
      <c r="Y179" s="120"/>
      <c r="Z179" s="120"/>
      <c r="AA179" s="120"/>
      <c r="AB179" s="120"/>
      <c r="AC179" s="120"/>
      <c r="AD179" s="120"/>
      <c r="AE179" s="120"/>
      <c r="AF179" s="120"/>
      <c r="AG179" s="120"/>
      <c r="AH179" s="120"/>
      <c r="AI179" s="120"/>
      <c r="AJ179" s="120"/>
      <c r="AK179" s="120"/>
      <c r="AL179" s="120"/>
      <c r="AM179" s="120"/>
      <c r="AN179" s="120"/>
      <c r="AO179" s="120"/>
      <c r="AP179" s="120"/>
      <c r="AQ179" s="120"/>
      <c r="AR179" s="120"/>
      <c r="AS179" s="127">
        <v>14.1101021804702</v>
      </c>
      <c r="AT179" s="127">
        <v>22.0343663071531</v>
      </c>
      <c r="AU179" s="127">
        <v>15.5283967933998</v>
      </c>
      <c r="AV179" s="127">
        <v>28.8023245122715</v>
      </c>
      <c r="AW179" s="127">
        <v>40.1460818125082</v>
      </c>
      <c r="AX179" s="127">
        <v>41.042339370279798</v>
      </c>
      <c r="AY179" s="127">
        <v>33.794764652378298</v>
      </c>
      <c r="AZ179" s="127">
        <v>31.341800049735799</v>
      </c>
      <c r="BA179" s="127">
        <v>29.010451302614399</v>
      </c>
      <c r="BB179" s="127">
        <v>27.569410075762601</v>
      </c>
      <c r="BC179" s="127">
        <v>21.097445539185902</v>
      </c>
      <c r="BD179" s="127">
        <v>23.4319450484724</v>
      </c>
      <c r="BE179" s="127">
        <v>26.762894968409299</v>
      </c>
      <c r="BF179" s="127">
        <v>25.1324982024123</v>
      </c>
      <c r="BG179" s="127">
        <v>24.151051630165401</v>
      </c>
      <c r="BH179" s="127">
        <v>31.468782332248399</v>
      </c>
      <c r="BI179" s="127">
        <v>24.506424878964701</v>
      </c>
      <c r="BJ179" s="127">
        <v>27.272379546205499</v>
      </c>
      <c r="BK179" s="127">
        <v>25.9321271737731</v>
      </c>
      <c r="BL179" s="127">
        <v>24.857545664389001</v>
      </c>
      <c r="BM179" s="127">
        <v>25.966542315765299</v>
      </c>
      <c r="BN179" s="120"/>
      <c r="BO179" s="120"/>
    </row>
    <row r="180" spans="1:67">
      <c r="A180" s="127" t="s">
        <v>200</v>
      </c>
      <c r="B180" s="127" t="s">
        <v>859</v>
      </c>
      <c r="C180" s="127" t="s">
        <v>1006</v>
      </c>
      <c r="D180" s="127" t="s">
        <v>1005</v>
      </c>
      <c r="E180" s="120"/>
      <c r="F180" s="120"/>
      <c r="G180" s="120"/>
      <c r="H180" s="120"/>
      <c r="I180" s="120"/>
      <c r="J180" s="120"/>
      <c r="K180" s="120"/>
      <c r="L180" s="120"/>
      <c r="M180" s="120"/>
      <c r="N180" s="120"/>
      <c r="O180" s="120"/>
      <c r="P180" s="120"/>
      <c r="Q180" s="120"/>
      <c r="R180" s="120"/>
      <c r="S180" s="120"/>
      <c r="T180" s="120"/>
      <c r="U180" s="120"/>
      <c r="V180" s="120"/>
      <c r="W180" s="120"/>
      <c r="X180" s="120"/>
      <c r="Y180" s="120"/>
      <c r="Z180" s="120"/>
      <c r="AA180" s="120"/>
      <c r="AB180" s="120"/>
      <c r="AC180" s="120"/>
      <c r="AD180" s="120"/>
      <c r="AE180" s="120"/>
      <c r="AF180" s="120"/>
      <c r="AG180" s="120"/>
      <c r="AH180" s="120"/>
      <c r="AI180" s="120"/>
      <c r="AJ180" s="120"/>
      <c r="AK180" s="120"/>
      <c r="AL180" s="120"/>
      <c r="AM180" s="120"/>
      <c r="AN180" s="120"/>
      <c r="AO180" s="120"/>
      <c r="AP180" s="120"/>
      <c r="AQ180" s="120"/>
      <c r="AR180" s="120"/>
      <c r="AS180" s="127">
        <v>70.698657468448602</v>
      </c>
      <c r="AT180" s="127">
        <v>70.303623798339899</v>
      </c>
      <c r="AU180" s="127">
        <v>71.124746614827302</v>
      </c>
      <c r="AV180" s="127">
        <v>76.218076588012593</v>
      </c>
      <c r="AW180" s="127">
        <v>72.435832943193205</v>
      </c>
      <c r="AX180" s="127">
        <v>84.839587585312401</v>
      </c>
      <c r="AY180" s="127">
        <v>102.484912035962</v>
      </c>
      <c r="AZ180" s="127">
        <v>120.122915009434</v>
      </c>
      <c r="BA180" s="127">
        <v>126.362627221986</v>
      </c>
      <c r="BB180" s="127">
        <v>145.05458535738401</v>
      </c>
      <c r="BC180" s="127">
        <v>140.74913504347401</v>
      </c>
      <c r="BD180" s="127">
        <v>149.50831016201701</v>
      </c>
      <c r="BE180" s="127">
        <v>164.689349910488</v>
      </c>
      <c r="BF180" s="127">
        <v>176.70831314742699</v>
      </c>
      <c r="BG180" s="127">
        <v>203.29892809352299</v>
      </c>
      <c r="BH180" s="127">
        <v>233.58807542409301</v>
      </c>
      <c r="BI180" s="127">
        <v>261.30885935859101</v>
      </c>
      <c r="BJ180" s="127">
        <v>287.32099317068798</v>
      </c>
      <c r="BK180" s="127">
        <v>298.858691784249</v>
      </c>
      <c r="BL180" s="127">
        <v>294.13063976475502</v>
      </c>
      <c r="BM180" s="127">
        <v>291.40700263687398</v>
      </c>
      <c r="BN180" s="120"/>
      <c r="BO180" s="120"/>
    </row>
    <row r="181" spans="1:67">
      <c r="A181" s="127" t="s">
        <v>94</v>
      </c>
      <c r="B181" s="127" t="s">
        <v>95</v>
      </c>
      <c r="C181" s="127" t="s">
        <v>1006</v>
      </c>
      <c r="D181" s="127" t="s">
        <v>1005</v>
      </c>
      <c r="E181" s="120"/>
      <c r="F181" s="120"/>
      <c r="G181" s="120"/>
      <c r="H181" s="120"/>
      <c r="I181" s="120"/>
      <c r="J181" s="120"/>
      <c r="K181" s="120"/>
      <c r="L181" s="120"/>
      <c r="M181" s="120"/>
      <c r="N181" s="120"/>
      <c r="O181" s="120"/>
      <c r="P181" s="120"/>
      <c r="Q181" s="120"/>
      <c r="R181" s="120"/>
      <c r="S181" s="120"/>
      <c r="T181" s="120"/>
      <c r="U181" s="120"/>
      <c r="V181" s="120"/>
      <c r="W181" s="120"/>
      <c r="X181" s="120"/>
      <c r="Y181" s="120"/>
      <c r="Z181" s="120"/>
      <c r="AA181" s="120"/>
      <c r="AB181" s="120"/>
      <c r="AC181" s="120"/>
      <c r="AD181" s="120"/>
      <c r="AE181" s="120"/>
      <c r="AF181" s="120"/>
      <c r="AG181" s="120"/>
      <c r="AH181" s="120"/>
      <c r="AI181" s="120"/>
      <c r="AJ181" s="120"/>
      <c r="AK181" s="120"/>
      <c r="AL181" s="120"/>
      <c r="AM181" s="120"/>
      <c r="AN181" s="120"/>
      <c r="AO181" s="120"/>
      <c r="AP181" s="120"/>
      <c r="AQ181" s="120"/>
      <c r="AR181" s="120"/>
      <c r="AS181" s="127">
        <v>1699.08054836376</v>
      </c>
      <c r="AT181" s="127">
        <v>1865.48929217963</v>
      </c>
      <c r="AU181" s="127">
        <v>2086.40977285091</v>
      </c>
      <c r="AV181" s="127">
        <v>2170.58618945644</v>
      </c>
      <c r="AW181" s="127">
        <v>2237.01891908883</v>
      </c>
      <c r="AX181" s="127">
        <v>2339.6392696379098</v>
      </c>
      <c r="AY181" s="127">
        <v>2459.6864741235099</v>
      </c>
      <c r="AZ181" s="127">
        <v>2624.09357363553</v>
      </c>
      <c r="BA181" s="127">
        <v>2916.7203625309699</v>
      </c>
      <c r="BB181" s="127">
        <v>3038.3353112087502</v>
      </c>
      <c r="BC181" s="127">
        <v>3137.29997131959</v>
      </c>
      <c r="BD181" s="127">
        <v>3267.9296370833399</v>
      </c>
      <c r="BE181" s="127">
        <v>3415.8091120191898</v>
      </c>
      <c r="BF181" s="127">
        <v>3601.6135935325901</v>
      </c>
      <c r="BG181" s="127">
        <v>3536.4225460279599</v>
      </c>
      <c r="BH181" s="127">
        <v>3437.30412174607</v>
      </c>
      <c r="BI181" s="127">
        <v>3535.24170674385</v>
      </c>
      <c r="BJ181" s="127">
        <v>3592.2845539449099</v>
      </c>
      <c r="BK181" s="127">
        <v>3819.68099935071</v>
      </c>
      <c r="BL181" s="127">
        <v>3957.0968402878302</v>
      </c>
      <c r="BM181" s="127">
        <v>4549.7087531411098</v>
      </c>
      <c r="BN181" s="120"/>
      <c r="BO181" s="120"/>
    </row>
    <row r="182" spans="1:67">
      <c r="A182" s="127" t="s">
        <v>90</v>
      </c>
      <c r="B182" s="127" t="s">
        <v>91</v>
      </c>
      <c r="C182" s="127" t="s">
        <v>1006</v>
      </c>
      <c r="D182" s="127" t="s">
        <v>1005</v>
      </c>
      <c r="E182" s="120"/>
      <c r="F182" s="120"/>
      <c r="G182" s="120"/>
      <c r="H182" s="120"/>
      <c r="I182" s="120"/>
      <c r="J182" s="120"/>
      <c r="K182" s="120"/>
      <c r="L182" s="120"/>
      <c r="M182" s="120"/>
      <c r="N182" s="120"/>
      <c r="O182" s="120"/>
      <c r="P182" s="120"/>
      <c r="Q182" s="120"/>
      <c r="R182" s="120"/>
      <c r="S182" s="120"/>
      <c r="T182" s="120"/>
      <c r="U182" s="120"/>
      <c r="V182" s="120"/>
      <c r="W182" s="120"/>
      <c r="X182" s="120"/>
      <c r="Y182" s="120"/>
      <c r="Z182" s="120"/>
      <c r="AA182" s="120"/>
      <c r="AB182" s="120"/>
      <c r="AC182" s="120"/>
      <c r="AD182" s="120"/>
      <c r="AE182" s="120"/>
      <c r="AF182" s="120"/>
      <c r="AG182" s="120"/>
      <c r="AH182" s="120"/>
      <c r="AI182" s="120"/>
      <c r="AJ182" s="120"/>
      <c r="AK182" s="120"/>
      <c r="AL182" s="120"/>
      <c r="AM182" s="120"/>
      <c r="AN182" s="120"/>
      <c r="AO182" s="120"/>
      <c r="AP182" s="120"/>
      <c r="AQ182" s="120"/>
      <c r="AR182" s="120"/>
      <c r="AS182" s="127">
        <v>2333.2855962642602</v>
      </c>
      <c r="AT182" s="127">
        <v>2514.1424106202098</v>
      </c>
      <c r="AU182" s="127">
        <v>2842.2206269325902</v>
      </c>
      <c r="AV182" s="127">
        <v>2965.8506471164801</v>
      </c>
      <c r="AW182" s="127">
        <v>3125.8053300963602</v>
      </c>
      <c r="AX182" s="127">
        <v>3318.2230071720401</v>
      </c>
      <c r="AY182" s="127">
        <v>3587.4081422674999</v>
      </c>
      <c r="AZ182" s="127">
        <v>3791.5236864610602</v>
      </c>
      <c r="BA182" s="127">
        <v>4160.7247252615998</v>
      </c>
      <c r="BB182" s="127">
        <v>4268.05332559618</v>
      </c>
      <c r="BC182" s="127">
        <v>4395.7866266025403</v>
      </c>
      <c r="BD182" s="127">
        <v>4636.5804864293405</v>
      </c>
      <c r="BE182" s="127">
        <v>4894.0990848846704</v>
      </c>
      <c r="BF182" s="127">
        <v>5112.3307729816597</v>
      </c>
      <c r="BG182" s="127">
        <v>5281.8616377470298</v>
      </c>
      <c r="BH182" s="127">
        <v>5252.6806207798199</v>
      </c>
      <c r="BI182" s="127">
        <v>5354.1540943546297</v>
      </c>
      <c r="BJ182" s="127">
        <v>5644.2168823192997</v>
      </c>
      <c r="BK182" s="127">
        <v>6015.6001332997103</v>
      </c>
      <c r="BL182" s="127">
        <v>6055.0423283816699</v>
      </c>
      <c r="BM182" s="127">
        <v>6144.5284282325601</v>
      </c>
      <c r="BN182" s="127">
        <v>5922.2370561977796</v>
      </c>
      <c r="BO182" s="120"/>
    </row>
    <row r="183" spans="1:67">
      <c r="A183" s="127" t="s">
        <v>202</v>
      </c>
      <c r="B183" s="127" t="s">
        <v>858</v>
      </c>
      <c r="C183" s="127" t="s">
        <v>1006</v>
      </c>
      <c r="D183" s="127" t="s">
        <v>1005</v>
      </c>
      <c r="E183" s="120"/>
      <c r="F183" s="120"/>
      <c r="G183" s="120"/>
      <c r="H183" s="120"/>
      <c r="I183" s="120"/>
      <c r="J183" s="120"/>
      <c r="K183" s="120"/>
      <c r="L183" s="120"/>
      <c r="M183" s="120"/>
      <c r="N183" s="120"/>
      <c r="O183" s="120"/>
      <c r="P183" s="120"/>
      <c r="Q183" s="120"/>
      <c r="R183" s="120"/>
      <c r="S183" s="120"/>
      <c r="T183" s="120"/>
      <c r="U183" s="120"/>
      <c r="V183" s="120"/>
      <c r="W183" s="120"/>
      <c r="X183" s="120"/>
      <c r="Y183" s="120"/>
      <c r="Z183" s="120"/>
      <c r="AA183" s="120"/>
      <c r="AB183" s="120"/>
      <c r="AC183" s="120"/>
      <c r="AD183" s="120"/>
      <c r="AE183" s="120"/>
      <c r="AF183" s="120"/>
      <c r="AG183" s="120"/>
      <c r="AH183" s="120"/>
      <c r="AI183" s="120"/>
      <c r="AJ183" s="120"/>
      <c r="AK183" s="120"/>
      <c r="AL183" s="120"/>
      <c r="AM183" s="120"/>
      <c r="AN183" s="120"/>
      <c r="AO183" s="120"/>
      <c r="AP183" s="120"/>
      <c r="AQ183" s="120"/>
      <c r="AR183" s="120"/>
      <c r="AS183" s="127">
        <v>7.3185664617283299</v>
      </c>
      <c r="AT183" s="127">
        <v>9.2736195806580195</v>
      </c>
      <c r="AU183" s="127">
        <v>12.608035711787601</v>
      </c>
      <c r="AV183" s="127">
        <v>10.965969702341599</v>
      </c>
      <c r="AW183" s="127">
        <v>11.408191384075099</v>
      </c>
      <c r="AX183" s="127">
        <v>14.021516461678701</v>
      </c>
      <c r="AY183" s="127">
        <v>16.6444983094847</v>
      </c>
      <c r="AZ183" s="127">
        <v>14.049127805306901</v>
      </c>
      <c r="BA183" s="127">
        <v>15.835253329407101</v>
      </c>
      <c r="BB183" s="127">
        <v>18.579448689918099</v>
      </c>
      <c r="BC183" s="127">
        <v>19.4588453336297</v>
      </c>
      <c r="BD183" s="127">
        <v>18.037987269045399</v>
      </c>
      <c r="BE183" s="127">
        <v>19.4647845342705</v>
      </c>
      <c r="BF183" s="127">
        <v>20.102688949976098</v>
      </c>
      <c r="BG183" s="127">
        <v>25.227696073882399</v>
      </c>
      <c r="BH183" s="127">
        <v>26.656557539182799</v>
      </c>
      <c r="BI183" s="127">
        <v>29.481065096296799</v>
      </c>
      <c r="BJ183" s="127">
        <v>37.242287478943901</v>
      </c>
      <c r="BK183" s="127">
        <v>40.645930980586002</v>
      </c>
      <c r="BL183" s="127">
        <v>45.083270348893102</v>
      </c>
      <c r="BM183" s="127">
        <v>61.874142637509202</v>
      </c>
      <c r="BN183" s="120"/>
      <c r="BO183" s="120"/>
    </row>
    <row r="184" spans="1:67">
      <c r="A184" s="127" t="s">
        <v>203</v>
      </c>
      <c r="B184" s="127" t="s">
        <v>857</v>
      </c>
      <c r="C184" s="127" t="s">
        <v>1006</v>
      </c>
      <c r="D184" s="127" t="s">
        <v>1005</v>
      </c>
      <c r="E184" s="120"/>
      <c r="F184" s="120"/>
      <c r="G184" s="120"/>
      <c r="H184" s="120"/>
      <c r="I184" s="120"/>
      <c r="J184" s="120"/>
      <c r="K184" s="120"/>
      <c r="L184" s="120"/>
      <c r="M184" s="120"/>
      <c r="N184" s="120"/>
      <c r="O184" s="120"/>
      <c r="P184" s="120"/>
      <c r="Q184" s="120"/>
      <c r="R184" s="120"/>
      <c r="S184" s="120"/>
      <c r="T184" s="120"/>
      <c r="U184" s="120"/>
      <c r="V184" s="120"/>
      <c r="W184" s="120"/>
      <c r="X184" s="120"/>
      <c r="Y184" s="120"/>
      <c r="Z184" s="120"/>
      <c r="AA184" s="120"/>
      <c r="AB184" s="120"/>
      <c r="AC184" s="120"/>
      <c r="AD184" s="120"/>
      <c r="AE184" s="120"/>
      <c r="AF184" s="120"/>
      <c r="AG184" s="120"/>
      <c r="AH184" s="120"/>
      <c r="AI184" s="120"/>
      <c r="AJ184" s="120"/>
      <c r="AK184" s="120"/>
      <c r="AL184" s="120"/>
      <c r="AM184" s="120"/>
      <c r="AN184" s="120"/>
      <c r="AO184" s="120"/>
      <c r="AP184" s="120"/>
      <c r="AQ184" s="120"/>
      <c r="AR184" s="120"/>
      <c r="AS184" s="127">
        <v>1013.0039909183899</v>
      </c>
      <c r="AT184" s="127">
        <v>752.88186680635795</v>
      </c>
      <c r="AU184" s="127">
        <v>515.02971628344699</v>
      </c>
      <c r="AV184" s="127">
        <v>420.98234566527901</v>
      </c>
      <c r="AW184" s="127">
        <v>196.55054979054901</v>
      </c>
      <c r="AX184" s="127">
        <v>390.21558812074602</v>
      </c>
      <c r="AY184" s="127">
        <v>517.38806730225701</v>
      </c>
      <c r="AZ184" s="127">
        <v>635.67817119990605</v>
      </c>
      <c r="BA184" s="127">
        <v>594.78690468496995</v>
      </c>
      <c r="BB184" s="127">
        <v>328.25715847617101</v>
      </c>
      <c r="BC184" s="127">
        <v>442.85971568756401</v>
      </c>
      <c r="BD184" s="127">
        <v>364.60890615397801</v>
      </c>
      <c r="BE184" s="127">
        <v>305.79872703529998</v>
      </c>
      <c r="BF184" s="127">
        <v>485.264788762899</v>
      </c>
      <c r="BG184" s="127">
        <v>696.737361297549</v>
      </c>
      <c r="BH184" s="127">
        <v>1010.09079466977</v>
      </c>
      <c r="BI184" s="127">
        <v>1206.53861869005</v>
      </c>
      <c r="BJ184" s="127">
        <v>990.25753525768403</v>
      </c>
      <c r="BK184" s="127">
        <v>1291.5974072971101</v>
      </c>
      <c r="BL184" s="127">
        <v>1364.49460522714</v>
      </c>
      <c r="BM184" s="127">
        <v>1125.50145293275</v>
      </c>
      <c r="BN184" s="120"/>
      <c r="BO184" s="120"/>
    </row>
    <row r="185" spans="1:67">
      <c r="A185" s="127" t="s">
        <v>92</v>
      </c>
      <c r="B185" s="127" t="s">
        <v>93</v>
      </c>
      <c r="C185" s="127" t="s">
        <v>1006</v>
      </c>
      <c r="D185" s="127" t="s">
        <v>1005</v>
      </c>
      <c r="E185" s="120"/>
      <c r="F185" s="120"/>
      <c r="G185" s="120"/>
      <c r="H185" s="120"/>
      <c r="I185" s="120"/>
      <c r="J185" s="120"/>
      <c r="K185" s="120"/>
      <c r="L185" s="120"/>
      <c r="M185" s="120"/>
      <c r="N185" s="120"/>
      <c r="O185" s="120"/>
      <c r="P185" s="120"/>
      <c r="Q185" s="120"/>
      <c r="R185" s="120"/>
      <c r="S185" s="120"/>
      <c r="T185" s="120"/>
      <c r="U185" s="120"/>
      <c r="V185" s="120"/>
      <c r="W185" s="120"/>
      <c r="X185" s="120"/>
      <c r="Y185" s="120"/>
      <c r="Z185" s="120"/>
      <c r="AA185" s="120"/>
      <c r="AB185" s="120"/>
      <c r="AC185" s="120"/>
      <c r="AD185" s="120"/>
      <c r="AE185" s="120"/>
      <c r="AF185" s="120"/>
      <c r="AG185" s="120"/>
      <c r="AH185" s="120"/>
      <c r="AI185" s="120"/>
      <c r="AJ185" s="120"/>
      <c r="AK185" s="120"/>
      <c r="AL185" s="120"/>
      <c r="AM185" s="120"/>
      <c r="AN185" s="120"/>
      <c r="AO185" s="120"/>
      <c r="AP185" s="120"/>
      <c r="AQ185" s="120"/>
      <c r="AR185" s="120"/>
      <c r="AS185" s="127">
        <v>1197.8792637312899</v>
      </c>
      <c r="AT185" s="127">
        <v>1245.4763690295099</v>
      </c>
      <c r="AU185" s="127">
        <v>1379.74775409426</v>
      </c>
      <c r="AV185" s="127">
        <v>1400.1326076763</v>
      </c>
      <c r="AW185" s="127">
        <v>1529.4939159744499</v>
      </c>
      <c r="AX185" s="127">
        <v>1635.10299907952</v>
      </c>
      <c r="AY185" s="127">
        <v>1853.4685307085999</v>
      </c>
      <c r="AZ185" s="127">
        <v>1940.83558657872</v>
      </c>
      <c r="BA185" s="127">
        <v>2112.3906300461199</v>
      </c>
      <c r="BB185" s="127">
        <v>2293.9505250872899</v>
      </c>
      <c r="BC185" s="127">
        <v>2346.6468799255199</v>
      </c>
      <c r="BD185" s="127">
        <v>2454.0883407353599</v>
      </c>
      <c r="BE185" s="127">
        <v>2498.4482158917799</v>
      </c>
      <c r="BF185" s="127">
        <v>2628.7310601917302</v>
      </c>
      <c r="BG185" s="127">
        <v>2716.3997438148899</v>
      </c>
      <c r="BH185" s="127">
        <v>2609.5484256304098</v>
      </c>
      <c r="BI185" s="127">
        <v>2779.1838630873799</v>
      </c>
      <c r="BJ185" s="127">
        <v>2897.0692468684301</v>
      </c>
      <c r="BK185" s="127">
        <v>2911.7422545181898</v>
      </c>
      <c r="BL185" s="127">
        <v>3261.57015775628</v>
      </c>
      <c r="BM185" s="127">
        <v>3480.4419455829802</v>
      </c>
      <c r="BN185" s="120"/>
      <c r="BO185" s="120"/>
    </row>
    <row r="186" spans="1:67">
      <c r="A186" s="127" t="s">
        <v>474</v>
      </c>
      <c r="B186" s="127" t="s">
        <v>856</v>
      </c>
      <c r="C186" s="127" t="s">
        <v>1006</v>
      </c>
      <c r="D186" s="127" t="s">
        <v>1005</v>
      </c>
      <c r="E186" s="120"/>
      <c r="F186" s="120"/>
      <c r="G186" s="120"/>
      <c r="H186" s="120"/>
      <c r="I186" s="120"/>
      <c r="J186" s="120"/>
      <c r="K186" s="120"/>
      <c r="L186" s="120"/>
      <c r="M186" s="120"/>
      <c r="N186" s="120"/>
      <c r="O186" s="120"/>
      <c r="P186" s="120"/>
      <c r="Q186" s="120"/>
      <c r="R186" s="120"/>
      <c r="S186" s="120"/>
      <c r="T186" s="120"/>
      <c r="U186" s="120"/>
      <c r="V186" s="120"/>
      <c r="W186" s="120"/>
      <c r="X186" s="120"/>
      <c r="Y186" s="120"/>
      <c r="Z186" s="120"/>
      <c r="AA186" s="120"/>
      <c r="AB186" s="120"/>
      <c r="AC186" s="120"/>
      <c r="AD186" s="120"/>
      <c r="AE186" s="120"/>
      <c r="AF186" s="120"/>
      <c r="AG186" s="120"/>
      <c r="AH186" s="120"/>
      <c r="AI186" s="120"/>
      <c r="AJ186" s="120"/>
      <c r="AK186" s="120"/>
      <c r="AL186" s="120"/>
      <c r="AM186" s="120"/>
      <c r="AN186" s="120"/>
      <c r="AO186" s="120"/>
      <c r="AP186" s="120"/>
      <c r="AQ186" s="120"/>
      <c r="AR186" s="120"/>
      <c r="AS186" s="127">
        <v>1337.62685288274</v>
      </c>
      <c r="AT186" s="127">
        <v>1448.80479856901</v>
      </c>
      <c r="AU186" s="127">
        <v>1551.7643917637299</v>
      </c>
      <c r="AV186" s="127">
        <v>1637.3005428341501</v>
      </c>
      <c r="AW186" s="127">
        <v>1735.5333758997299</v>
      </c>
      <c r="AX186" s="127">
        <v>1829.4498935474601</v>
      </c>
      <c r="AY186" s="127">
        <v>1964.81872347227</v>
      </c>
      <c r="AZ186" s="127">
        <v>2071.0632386458701</v>
      </c>
      <c r="BA186" s="127">
        <v>2206.2417556700502</v>
      </c>
      <c r="BB186" s="127">
        <v>2341.0367782779799</v>
      </c>
      <c r="BC186" s="127">
        <v>2424.1999720138101</v>
      </c>
      <c r="BD186" s="127">
        <v>2546.2839275691699</v>
      </c>
      <c r="BE186" s="127">
        <v>2613.91922979335</v>
      </c>
      <c r="BF186" s="127">
        <v>2717.5363933123399</v>
      </c>
      <c r="BG186" s="127">
        <v>2835.2502677950101</v>
      </c>
      <c r="BH186" s="127">
        <v>2952.9332158955999</v>
      </c>
      <c r="BI186" s="127">
        <v>3070.0002093302601</v>
      </c>
      <c r="BJ186" s="127">
        <v>3172.83774907324</v>
      </c>
      <c r="BK186" s="127">
        <v>3298.40012505305</v>
      </c>
      <c r="BL186" s="127">
        <v>3411.81135027253</v>
      </c>
      <c r="BM186" s="127">
        <v>3894.15010160978</v>
      </c>
      <c r="BN186" s="120"/>
      <c r="BO186" s="120"/>
    </row>
    <row r="187" spans="1:67">
      <c r="A187" s="127" t="s">
        <v>195</v>
      </c>
      <c r="B187" s="127" t="s">
        <v>855</v>
      </c>
      <c r="C187" s="127" t="s">
        <v>1006</v>
      </c>
      <c r="D187" s="127" t="s">
        <v>1005</v>
      </c>
      <c r="E187" s="120"/>
      <c r="F187" s="120"/>
      <c r="G187" s="120"/>
      <c r="H187" s="120"/>
      <c r="I187" s="120"/>
      <c r="J187" s="120"/>
      <c r="K187" s="120"/>
      <c r="L187" s="120"/>
      <c r="M187" s="120"/>
      <c r="N187" s="120"/>
      <c r="O187" s="120"/>
      <c r="P187" s="120"/>
      <c r="Q187" s="120"/>
      <c r="R187" s="120"/>
      <c r="S187" s="120"/>
      <c r="T187" s="120"/>
      <c r="U187" s="120"/>
      <c r="V187" s="120"/>
      <c r="W187" s="120"/>
      <c r="X187" s="120"/>
      <c r="Y187" s="120"/>
      <c r="Z187" s="120"/>
      <c r="AA187" s="120"/>
      <c r="AB187" s="120"/>
      <c r="AC187" s="120"/>
      <c r="AD187" s="120"/>
      <c r="AE187" s="120"/>
      <c r="AF187" s="120"/>
      <c r="AG187" s="120"/>
      <c r="AH187" s="120"/>
      <c r="AI187" s="120"/>
      <c r="AJ187" s="120"/>
      <c r="AK187" s="120"/>
      <c r="AL187" s="120"/>
      <c r="AM187" s="120"/>
      <c r="AN187" s="120"/>
      <c r="AO187" s="120"/>
      <c r="AP187" s="120"/>
      <c r="AQ187" s="120"/>
      <c r="AR187" s="120"/>
      <c r="AS187" s="127">
        <v>869.09524731870499</v>
      </c>
      <c r="AT187" s="127">
        <v>924.99250174052497</v>
      </c>
      <c r="AU187" s="127">
        <v>963.72904051975195</v>
      </c>
      <c r="AV187" s="127">
        <v>935.45661006416401</v>
      </c>
      <c r="AW187" s="127">
        <v>888.42716786434505</v>
      </c>
      <c r="AX187" s="127">
        <v>805.46229266090904</v>
      </c>
      <c r="AY187" s="127">
        <v>751.74974955554899</v>
      </c>
      <c r="AZ187" s="127">
        <v>836.43993159548802</v>
      </c>
      <c r="BA187" s="127">
        <v>730.86227207045602</v>
      </c>
      <c r="BB187" s="127">
        <v>1113.8543887779499</v>
      </c>
      <c r="BC187" s="127">
        <v>1090.4982716336599</v>
      </c>
      <c r="BD187" s="127">
        <v>919.73081688978095</v>
      </c>
      <c r="BE187" s="127">
        <v>947.81605941220698</v>
      </c>
      <c r="BF187" s="127">
        <v>1042.2921747667599</v>
      </c>
      <c r="BG187" s="127">
        <v>1257.75531574448</v>
      </c>
      <c r="BH187" s="127">
        <v>1341.0726941707001</v>
      </c>
      <c r="BI187" s="127">
        <v>1268.40244732305</v>
      </c>
      <c r="BJ187" s="127">
        <v>1206.9127392210901</v>
      </c>
      <c r="BK187" s="127">
        <v>973.39564919031295</v>
      </c>
      <c r="BL187" s="127">
        <v>1174.49911129513</v>
      </c>
      <c r="BM187" s="127">
        <v>1637.6481902170699</v>
      </c>
      <c r="BN187" s="120"/>
      <c r="BO187" s="120"/>
    </row>
    <row r="188" spans="1:67">
      <c r="A188" s="127" t="s">
        <v>473</v>
      </c>
      <c r="B188" s="127" t="s">
        <v>854</v>
      </c>
      <c r="C188" s="127" t="s">
        <v>1006</v>
      </c>
      <c r="D188" s="127" t="s">
        <v>1005</v>
      </c>
      <c r="E188" s="120"/>
      <c r="F188" s="120"/>
      <c r="G188" s="120"/>
      <c r="H188" s="120"/>
      <c r="I188" s="120"/>
      <c r="J188" s="120"/>
      <c r="K188" s="120"/>
      <c r="L188" s="120"/>
      <c r="M188" s="120"/>
      <c r="N188" s="120"/>
      <c r="O188" s="120"/>
      <c r="P188" s="120"/>
      <c r="Q188" s="120"/>
      <c r="R188" s="120"/>
      <c r="S188" s="120"/>
      <c r="T188" s="120"/>
      <c r="U188" s="120"/>
      <c r="V188" s="120"/>
      <c r="W188" s="120"/>
      <c r="X188" s="120"/>
      <c r="Y188" s="120"/>
      <c r="Z188" s="120"/>
      <c r="AA188" s="120"/>
      <c r="AB188" s="120"/>
      <c r="AC188" s="120"/>
      <c r="AD188" s="120"/>
      <c r="AE188" s="120"/>
      <c r="AF188" s="120"/>
      <c r="AG188" s="120"/>
      <c r="AH188" s="120"/>
      <c r="AI188" s="120"/>
      <c r="AJ188" s="120"/>
      <c r="AK188" s="120"/>
      <c r="AL188" s="120"/>
      <c r="AM188" s="120"/>
      <c r="AN188" s="120"/>
      <c r="AO188" s="120"/>
      <c r="AP188" s="120"/>
      <c r="AQ188" s="120"/>
      <c r="AR188" s="120"/>
      <c r="AS188" s="127">
        <v>282.14884221885399</v>
      </c>
      <c r="AT188" s="127">
        <v>305.89331486207197</v>
      </c>
      <c r="AU188" s="127">
        <v>331.16293297941297</v>
      </c>
      <c r="AV188" s="127">
        <v>372.15219469000601</v>
      </c>
      <c r="AW188" s="127">
        <v>383.61331937732803</v>
      </c>
      <c r="AX188" s="127">
        <v>376.51129295047201</v>
      </c>
      <c r="AY188" s="127">
        <v>394.089546346936</v>
      </c>
      <c r="AZ188" s="127">
        <v>428.56722206285701</v>
      </c>
      <c r="BA188" s="127">
        <v>448.46018571085199</v>
      </c>
      <c r="BB188" s="127">
        <v>507.78239144406098</v>
      </c>
      <c r="BC188" s="127">
        <v>506.11610394757901</v>
      </c>
      <c r="BD188" s="127">
        <v>518.90869437740798</v>
      </c>
      <c r="BE188" s="127">
        <v>567.28058855053303</v>
      </c>
      <c r="BF188" s="127">
        <v>630.49374497341898</v>
      </c>
      <c r="BG188" s="127">
        <v>670.01914431430396</v>
      </c>
      <c r="BH188" s="127">
        <v>712.09682468914502</v>
      </c>
      <c r="BI188" s="127">
        <v>696.83374495627004</v>
      </c>
      <c r="BJ188" s="127">
        <v>706.55206207601805</v>
      </c>
      <c r="BK188" s="127">
        <v>701.05113754232696</v>
      </c>
      <c r="BL188" s="127">
        <v>761.12294610205004</v>
      </c>
      <c r="BM188" s="127">
        <v>882.27887347645901</v>
      </c>
      <c r="BN188" s="120"/>
      <c r="BO188" s="120"/>
    </row>
    <row r="189" spans="1:67">
      <c r="A189" s="127" t="s">
        <v>194</v>
      </c>
      <c r="B189" s="127" t="s">
        <v>853</v>
      </c>
      <c r="C189" s="127" t="s">
        <v>1006</v>
      </c>
      <c r="D189" s="127" t="s">
        <v>1005</v>
      </c>
      <c r="E189" s="120"/>
      <c r="F189" s="120"/>
      <c r="G189" s="120"/>
      <c r="H189" s="120"/>
      <c r="I189" s="120"/>
      <c r="J189" s="120"/>
      <c r="K189" s="120"/>
      <c r="L189" s="120"/>
      <c r="M189" s="120"/>
      <c r="N189" s="120"/>
      <c r="O189" s="120"/>
      <c r="P189" s="120"/>
      <c r="Q189" s="120"/>
      <c r="R189" s="120"/>
      <c r="S189" s="120"/>
      <c r="T189" s="120"/>
      <c r="U189" s="120"/>
      <c r="V189" s="120"/>
      <c r="W189" s="120"/>
      <c r="X189" s="120"/>
      <c r="Y189" s="120"/>
      <c r="Z189" s="120"/>
      <c r="AA189" s="120"/>
      <c r="AB189" s="120"/>
      <c r="AC189" s="120"/>
      <c r="AD189" s="120"/>
      <c r="AE189" s="120"/>
      <c r="AF189" s="120"/>
      <c r="AG189" s="120"/>
      <c r="AH189" s="120"/>
      <c r="AI189" s="120"/>
      <c r="AJ189" s="120"/>
      <c r="AK189" s="120"/>
      <c r="AL189" s="120"/>
      <c r="AM189" s="120"/>
      <c r="AN189" s="120"/>
      <c r="AO189" s="120"/>
      <c r="AP189" s="120"/>
      <c r="AQ189" s="120"/>
      <c r="AR189" s="120"/>
      <c r="AS189" s="127">
        <v>26.010696055311801</v>
      </c>
      <c r="AT189" s="127">
        <v>25.381996865291701</v>
      </c>
      <c r="AU189" s="127">
        <v>28.5083057113278</v>
      </c>
      <c r="AV189" s="127">
        <v>17.192705386175099</v>
      </c>
      <c r="AW189" s="127">
        <v>19.8404339530884</v>
      </c>
      <c r="AX189" s="127">
        <v>19.8205038272474</v>
      </c>
      <c r="AY189" s="127">
        <v>18.053477492331801</v>
      </c>
      <c r="AZ189" s="127">
        <v>19.0924865670816</v>
      </c>
      <c r="BA189" s="127">
        <v>16.8033606873813</v>
      </c>
      <c r="BB189" s="127">
        <v>20.399190439130201</v>
      </c>
      <c r="BC189" s="127">
        <v>21.0951280039843</v>
      </c>
      <c r="BD189" s="127">
        <v>18.141515602813801</v>
      </c>
      <c r="BE189" s="127">
        <v>25.556600576629499</v>
      </c>
      <c r="BF189" s="127">
        <v>27.101457475608399</v>
      </c>
      <c r="BG189" s="127">
        <v>26.701456700594601</v>
      </c>
      <c r="BH189" s="127">
        <v>31.469344941415599</v>
      </c>
      <c r="BI189" s="127">
        <v>33.203552159705403</v>
      </c>
      <c r="BJ189" s="127">
        <v>44.650169879775802</v>
      </c>
      <c r="BK189" s="127">
        <v>49.667682061798601</v>
      </c>
      <c r="BL189" s="127">
        <v>51.498811906650097</v>
      </c>
      <c r="BM189" s="127">
        <v>55.648641776071898</v>
      </c>
      <c r="BN189" s="120"/>
      <c r="BO189" s="120"/>
    </row>
    <row r="190" spans="1:67">
      <c r="A190" s="127" t="s">
        <v>193</v>
      </c>
      <c r="B190" s="127" t="s">
        <v>852</v>
      </c>
      <c r="C190" s="127" t="s">
        <v>1006</v>
      </c>
      <c r="D190" s="127" t="s">
        <v>1005</v>
      </c>
      <c r="E190" s="120"/>
      <c r="F190" s="120"/>
      <c r="G190" s="120"/>
      <c r="H190" s="120"/>
      <c r="I190" s="120"/>
      <c r="J190" s="120"/>
      <c r="K190" s="120"/>
      <c r="L190" s="120"/>
      <c r="M190" s="120"/>
      <c r="N190" s="120"/>
      <c r="O190" s="120"/>
      <c r="P190" s="120"/>
      <c r="Q190" s="120"/>
      <c r="R190" s="120"/>
      <c r="S190" s="120"/>
      <c r="T190" s="120"/>
      <c r="U190" s="120"/>
      <c r="V190" s="120"/>
      <c r="W190" s="120"/>
      <c r="X190" s="120"/>
      <c r="Y190" s="120"/>
      <c r="Z190" s="120"/>
      <c r="AA190" s="120"/>
      <c r="AB190" s="120"/>
      <c r="AC190" s="120"/>
      <c r="AD190" s="120"/>
      <c r="AE190" s="120"/>
      <c r="AF190" s="120"/>
      <c r="AG190" s="120"/>
      <c r="AH190" s="120"/>
      <c r="AI190" s="120"/>
      <c r="AJ190" s="120"/>
      <c r="AK190" s="120"/>
      <c r="AL190" s="120"/>
      <c r="AM190" s="120"/>
      <c r="AN190" s="120"/>
      <c r="AO190" s="120"/>
      <c r="AP190" s="120"/>
      <c r="AQ190" s="120"/>
      <c r="AR190" s="120"/>
      <c r="AS190" s="127">
        <v>401.05506208562201</v>
      </c>
      <c r="AT190" s="127">
        <v>393.48431152318602</v>
      </c>
      <c r="AU190" s="127">
        <v>403.94140965661899</v>
      </c>
      <c r="AV190" s="127">
        <v>395.70216691222402</v>
      </c>
      <c r="AW190" s="127">
        <v>461.52052093263501</v>
      </c>
      <c r="AX190" s="127">
        <v>411.34269278390298</v>
      </c>
      <c r="AY190" s="127">
        <v>498.645795162924</v>
      </c>
      <c r="AZ190" s="127">
        <v>661.638867526122</v>
      </c>
      <c r="BA190" s="127">
        <v>683.27392881465596</v>
      </c>
      <c r="BB190" s="127">
        <v>697.99553926203896</v>
      </c>
      <c r="BC190" s="127">
        <v>734.68030136592597</v>
      </c>
      <c r="BD190" s="127">
        <v>746.55060840583599</v>
      </c>
      <c r="BE190" s="127">
        <v>759.08545434227403</v>
      </c>
      <c r="BF190" s="127">
        <v>882.72437690191703</v>
      </c>
      <c r="BG190" s="127">
        <v>1008.42634309506</v>
      </c>
      <c r="BH190" s="127">
        <v>1109.3759028578099</v>
      </c>
      <c r="BI190" s="127">
        <v>1252.63070007376</v>
      </c>
      <c r="BJ190" s="127">
        <v>1396.42528428329</v>
      </c>
      <c r="BK190" s="127">
        <v>1456.4667008807401</v>
      </c>
      <c r="BL190" s="127">
        <v>1579.6760828236299</v>
      </c>
      <c r="BM190" s="127">
        <v>1577.5731546658101</v>
      </c>
      <c r="BN190" s="120"/>
      <c r="BO190" s="120"/>
    </row>
    <row r="191" spans="1:67">
      <c r="A191" s="127" t="s">
        <v>38</v>
      </c>
      <c r="B191" s="127" t="s">
        <v>39</v>
      </c>
      <c r="C191" s="127" t="s">
        <v>1006</v>
      </c>
      <c r="D191" s="127" t="s">
        <v>1005</v>
      </c>
      <c r="E191" s="120"/>
      <c r="F191" s="120"/>
      <c r="G191" s="120"/>
      <c r="H191" s="120"/>
      <c r="I191" s="120"/>
      <c r="J191" s="120"/>
      <c r="K191" s="120"/>
      <c r="L191" s="120"/>
      <c r="M191" s="120"/>
      <c r="N191" s="120"/>
      <c r="O191" s="120"/>
      <c r="P191" s="120"/>
      <c r="Q191" s="120"/>
      <c r="R191" s="120"/>
      <c r="S191" s="120"/>
      <c r="T191" s="120"/>
      <c r="U191" s="120"/>
      <c r="V191" s="120"/>
      <c r="W191" s="120"/>
      <c r="X191" s="120"/>
      <c r="Y191" s="120"/>
      <c r="Z191" s="120"/>
      <c r="AA191" s="120"/>
      <c r="AB191" s="120"/>
      <c r="AC191" s="120"/>
      <c r="AD191" s="120"/>
      <c r="AE191" s="120"/>
      <c r="AF191" s="120"/>
      <c r="AG191" s="120"/>
      <c r="AH191" s="120"/>
      <c r="AI191" s="120"/>
      <c r="AJ191" s="120"/>
      <c r="AK191" s="120"/>
      <c r="AL191" s="120"/>
      <c r="AM191" s="120"/>
      <c r="AN191" s="120"/>
      <c r="AO191" s="120"/>
      <c r="AP191" s="120"/>
      <c r="AQ191" s="120"/>
      <c r="AR191" s="120"/>
      <c r="AS191" s="127">
        <v>114.13082533946201</v>
      </c>
      <c r="AT191" s="127">
        <v>123.30690406751</v>
      </c>
      <c r="AU191" s="127">
        <v>133.57793278717401</v>
      </c>
      <c r="AV191" s="127">
        <v>131.39771585278001</v>
      </c>
      <c r="AW191" s="127">
        <v>137.450979801572</v>
      </c>
      <c r="AX191" s="127">
        <v>163.84435629230501</v>
      </c>
      <c r="AY191" s="127">
        <v>157.185306377616</v>
      </c>
      <c r="AZ191" s="127">
        <v>171.297890622631</v>
      </c>
      <c r="BA191" s="127">
        <v>192.52740610253099</v>
      </c>
      <c r="BB191" s="127">
        <v>223.817530510436</v>
      </c>
      <c r="BC191" s="127">
        <v>238.73327077057101</v>
      </c>
      <c r="BD191" s="127">
        <v>239.25396294928601</v>
      </c>
      <c r="BE191" s="127">
        <v>266.04363571340502</v>
      </c>
      <c r="BF191" s="127">
        <v>299.05589049744702</v>
      </c>
      <c r="BG191" s="127">
        <v>340.79643000197501</v>
      </c>
      <c r="BH191" s="127">
        <v>350.91778828632698</v>
      </c>
      <c r="BI191" s="127">
        <v>371.77891134935902</v>
      </c>
      <c r="BJ191" s="127">
        <v>385.96896730268401</v>
      </c>
      <c r="BK191" s="127">
        <v>420.423302202093</v>
      </c>
      <c r="BL191" s="127">
        <v>439.48509440588998</v>
      </c>
      <c r="BM191" s="127">
        <v>511.60387226664699</v>
      </c>
      <c r="BN191" s="120"/>
      <c r="BO191" s="120"/>
    </row>
    <row r="192" spans="1:67">
      <c r="A192" s="127" t="s">
        <v>190</v>
      </c>
      <c r="B192" s="127" t="s">
        <v>851</v>
      </c>
      <c r="C192" s="127" t="s">
        <v>1006</v>
      </c>
      <c r="D192" s="127" t="s">
        <v>1005</v>
      </c>
      <c r="E192" s="120"/>
      <c r="F192" s="120"/>
      <c r="G192" s="120"/>
      <c r="H192" s="120"/>
      <c r="I192" s="120"/>
      <c r="J192" s="120"/>
      <c r="K192" s="120"/>
      <c r="L192" s="120"/>
      <c r="M192" s="120"/>
      <c r="N192" s="120"/>
      <c r="O192" s="120"/>
      <c r="P192" s="120"/>
      <c r="Q192" s="120"/>
      <c r="R192" s="120"/>
      <c r="S192" s="120"/>
      <c r="T192" s="120"/>
      <c r="U192" s="120"/>
      <c r="V192" s="120"/>
      <c r="W192" s="120"/>
      <c r="X192" s="120"/>
      <c r="Y192" s="120"/>
      <c r="Z192" s="120"/>
      <c r="AA192" s="120"/>
      <c r="AB192" s="120"/>
      <c r="AC192" s="120"/>
      <c r="AD192" s="120"/>
      <c r="AE192" s="120"/>
      <c r="AF192" s="120"/>
      <c r="AG192" s="120"/>
      <c r="AH192" s="120"/>
      <c r="AI192" s="120"/>
      <c r="AJ192" s="120"/>
      <c r="AK192" s="120"/>
      <c r="AL192" s="120"/>
      <c r="AM192" s="120"/>
      <c r="AN192" s="120"/>
      <c r="AO192" s="120"/>
      <c r="AP192" s="120"/>
      <c r="AQ192" s="120"/>
      <c r="AR192" s="120"/>
      <c r="AS192" s="127">
        <v>46.674744515235297</v>
      </c>
      <c r="AT192" s="127">
        <v>41.021164312367802</v>
      </c>
      <c r="AU192" s="127">
        <v>35.775534509702901</v>
      </c>
      <c r="AV192" s="127">
        <v>42.7968335523232</v>
      </c>
      <c r="AW192" s="127">
        <v>44.851927547211503</v>
      </c>
      <c r="AX192" s="127">
        <v>54.178226438209599</v>
      </c>
      <c r="AY192" s="127">
        <v>56.4565453705114</v>
      </c>
      <c r="AZ192" s="127">
        <v>58.762551108333298</v>
      </c>
      <c r="BA192" s="127">
        <v>60.771074997094402</v>
      </c>
      <c r="BB192" s="127">
        <v>66.862010276114702</v>
      </c>
      <c r="BC192" s="127">
        <v>73.6246735054157</v>
      </c>
      <c r="BD192" s="127">
        <v>61.787756589671503</v>
      </c>
      <c r="BE192" s="127">
        <v>68.562695047793397</v>
      </c>
      <c r="BF192" s="127">
        <v>73.498099270299704</v>
      </c>
      <c r="BG192" s="127">
        <v>87.230318801428098</v>
      </c>
      <c r="BH192" s="127">
        <v>104.604764513013</v>
      </c>
      <c r="BI192" s="127">
        <v>112.221507459506</v>
      </c>
      <c r="BJ192" s="127">
        <v>118.643525720496</v>
      </c>
      <c r="BK192" s="127">
        <v>131.61094109110601</v>
      </c>
      <c r="BL192" s="127">
        <v>153.96916259388701</v>
      </c>
      <c r="BM192" s="127">
        <v>186.98697542639999</v>
      </c>
      <c r="BN192" s="120"/>
      <c r="BO192" s="120"/>
    </row>
    <row r="193" spans="1:67">
      <c r="A193" s="127" t="s">
        <v>471</v>
      </c>
      <c r="B193" s="127" t="s">
        <v>850</v>
      </c>
      <c r="C193" s="127" t="s">
        <v>1006</v>
      </c>
      <c r="D193" s="127" t="s">
        <v>1005</v>
      </c>
      <c r="E193" s="120"/>
      <c r="F193" s="120"/>
      <c r="G193" s="120"/>
      <c r="H193" s="120"/>
      <c r="I193" s="120"/>
      <c r="J193" s="120"/>
      <c r="K193" s="120"/>
      <c r="L193" s="120"/>
      <c r="M193" s="120"/>
      <c r="N193" s="120"/>
      <c r="O193" s="120"/>
      <c r="P193" s="120"/>
      <c r="Q193" s="120"/>
      <c r="R193" s="120"/>
      <c r="S193" s="120"/>
      <c r="T193" s="120"/>
      <c r="U193" s="120"/>
      <c r="V193" s="120"/>
      <c r="W193" s="120"/>
      <c r="X193" s="120"/>
      <c r="Y193" s="120"/>
      <c r="Z193" s="120"/>
      <c r="AA193" s="120"/>
      <c r="AB193" s="120"/>
      <c r="AC193" s="120"/>
      <c r="AD193" s="120"/>
      <c r="AE193" s="120"/>
      <c r="AF193" s="120"/>
      <c r="AG193" s="120"/>
      <c r="AH193" s="120"/>
      <c r="AI193" s="120"/>
      <c r="AJ193" s="120"/>
      <c r="AK193" s="120"/>
      <c r="AL193" s="120"/>
      <c r="AM193" s="120"/>
      <c r="AN193" s="120"/>
      <c r="AO193" s="120"/>
      <c r="AP193" s="120"/>
      <c r="AQ193" s="120"/>
      <c r="AR193" s="120"/>
      <c r="AS193" s="127">
        <v>448.78504527155297</v>
      </c>
      <c r="AT193" s="127">
        <v>414.33116508277197</v>
      </c>
      <c r="AU193" s="127">
        <v>388.13530557159203</v>
      </c>
      <c r="AV193" s="127">
        <v>424.33551825577302</v>
      </c>
      <c r="AW193" s="127">
        <v>478.46128724753697</v>
      </c>
      <c r="AX193" s="127">
        <v>418.97408363758097</v>
      </c>
      <c r="AY193" s="127">
        <v>462.42365137550797</v>
      </c>
      <c r="AZ193" s="127">
        <v>455.6078136932</v>
      </c>
      <c r="BA193" s="127">
        <v>403.95775550399401</v>
      </c>
      <c r="BB193" s="127">
        <v>495.722527329478</v>
      </c>
      <c r="BC193" s="127">
        <v>525.81389645672198</v>
      </c>
      <c r="BD193" s="127">
        <v>572.14982957236498</v>
      </c>
      <c r="BE193" s="127">
        <v>650.85853561387603</v>
      </c>
      <c r="BF193" s="127">
        <v>707.05434097545594</v>
      </c>
      <c r="BG193" s="127">
        <v>728.22048020920897</v>
      </c>
      <c r="BH193" s="127">
        <v>692.89265318819298</v>
      </c>
      <c r="BI193" s="127">
        <v>1137.6215869979201</v>
      </c>
      <c r="BJ193" s="127">
        <v>1092.0466409513899</v>
      </c>
      <c r="BK193" s="127">
        <v>1190.33364233927</v>
      </c>
      <c r="BL193" s="127">
        <v>1279.0949340821501</v>
      </c>
      <c r="BM193" s="127">
        <v>2222.5127862116601</v>
      </c>
      <c r="BN193" s="120"/>
      <c r="BO193" s="120"/>
    </row>
    <row r="194" spans="1:67">
      <c r="A194" s="127" t="s">
        <v>192</v>
      </c>
      <c r="B194" s="127" t="s">
        <v>849</v>
      </c>
      <c r="C194" s="127" t="s">
        <v>1006</v>
      </c>
      <c r="D194" s="127" t="s">
        <v>1005</v>
      </c>
      <c r="E194" s="120"/>
      <c r="F194" s="120"/>
      <c r="G194" s="120"/>
      <c r="H194" s="120"/>
      <c r="I194" s="120"/>
      <c r="J194" s="120"/>
      <c r="K194" s="120"/>
      <c r="L194" s="120"/>
      <c r="M194" s="120"/>
      <c r="N194" s="120"/>
      <c r="O194" s="120"/>
      <c r="P194" s="120"/>
      <c r="Q194" s="120"/>
      <c r="R194" s="120"/>
      <c r="S194" s="120"/>
      <c r="T194" s="120"/>
      <c r="U194" s="120"/>
      <c r="V194" s="120"/>
      <c r="W194" s="120"/>
      <c r="X194" s="120"/>
      <c r="Y194" s="120"/>
      <c r="Z194" s="120"/>
      <c r="AA194" s="120"/>
      <c r="AB194" s="120"/>
      <c r="AC194" s="120"/>
      <c r="AD194" s="120"/>
      <c r="AE194" s="120"/>
      <c r="AF194" s="120"/>
      <c r="AG194" s="120"/>
      <c r="AH194" s="120"/>
      <c r="AI194" s="120"/>
      <c r="AJ194" s="120"/>
      <c r="AK194" s="120"/>
      <c r="AL194" s="120"/>
      <c r="AM194" s="120"/>
      <c r="AN194" s="120"/>
      <c r="AO194" s="120"/>
      <c r="AP194" s="120"/>
      <c r="AQ194" s="120"/>
      <c r="AR194" s="120"/>
      <c r="AS194" s="127">
        <v>35.401047372382301</v>
      </c>
      <c r="AT194" s="127">
        <v>34.229591006238103</v>
      </c>
      <c r="AU194" s="127">
        <v>35.259275501274701</v>
      </c>
      <c r="AV194" s="127">
        <v>30.4362950604608</v>
      </c>
      <c r="AW194" s="127">
        <v>38.092058984474299</v>
      </c>
      <c r="AX194" s="127">
        <v>36.191908509335903</v>
      </c>
      <c r="AY194" s="127">
        <v>37.3986927137151</v>
      </c>
      <c r="AZ194" s="127">
        <v>39.858237235009902</v>
      </c>
      <c r="BA194" s="127">
        <v>37.707773169828599</v>
      </c>
      <c r="BB194" s="127">
        <v>40.473030278550901</v>
      </c>
      <c r="BC194" s="127">
        <v>36.5476214753416</v>
      </c>
      <c r="BD194" s="127">
        <v>43.987053943408</v>
      </c>
      <c r="BE194" s="127">
        <v>55.545152036429897</v>
      </c>
      <c r="BF194" s="127">
        <v>62.210918234020198</v>
      </c>
      <c r="BG194" s="127">
        <v>71.361677914051697</v>
      </c>
      <c r="BH194" s="127">
        <v>51.038987845575001</v>
      </c>
      <c r="BI194" s="127">
        <v>64.641731752442496</v>
      </c>
      <c r="BJ194" s="127">
        <v>66.711865962985996</v>
      </c>
      <c r="BK194" s="127">
        <v>63.933085876909999</v>
      </c>
      <c r="BL194" s="127">
        <v>55.813782383792699</v>
      </c>
      <c r="BM194" s="127">
        <v>67.667723181960099</v>
      </c>
      <c r="BN194" s="120"/>
      <c r="BO194" s="120"/>
    </row>
    <row r="195" spans="1:67">
      <c r="A195" s="127" t="s">
        <v>88</v>
      </c>
      <c r="B195" s="127" t="s">
        <v>89</v>
      </c>
      <c r="C195" s="127" t="s">
        <v>1006</v>
      </c>
      <c r="D195" s="127" t="s">
        <v>1005</v>
      </c>
      <c r="E195" s="120"/>
      <c r="F195" s="120"/>
      <c r="G195" s="120"/>
      <c r="H195" s="120"/>
      <c r="I195" s="120"/>
      <c r="J195" s="120"/>
      <c r="K195" s="120"/>
      <c r="L195" s="120"/>
      <c r="M195" s="120"/>
      <c r="N195" s="120"/>
      <c r="O195" s="120"/>
      <c r="P195" s="120"/>
      <c r="Q195" s="120"/>
      <c r="R195" s="120"/>
      <c r="S195" s="120"/>
      <c r="T195" s="120"/>
      <c r="U195" s="120"/>
      <c r="V195" s="120"/>
      <c r="W195" s="120"/>
      <c r="X195" s="120"/>
      <c r="Y195" s="120"/>
      <c r="Z195" s="120"/>
      <c r="AA195" s="120"/>
      <c r="AB195" s="120"/>
      <c r="AC195" s="120"/>
      <c r="AD195" s="120"/>
      <c r="AE195" s="120"/>
      <c r="AF195" s="120"/>
      <c r="AG195" s="120"/>
      <c r="AH195" s="120"/>
      <c r="AI195" s="120"/>
      <c r="AJ195" s="120"/>
      <c r="AK195" s="120"/>
      <c r="AL195" s="120"/>
      <c r="AM195" s="120"/>
      <c r="AN195" s="120"/>
      <c r="AO195" s="120"/>
      <c r="AP195" s="120"/>
      <c r="AQ195" s="120"/>
      <c r="AR195" s="120"/>
      <c r="AS195" s="127">
        <v>384.89949599096099</v>
      </c>
      <c r="AT195" s="127">
        <v>443.21347147741</v>
      </c>
      <c r="AU195" s="127">
        <v>500.86298875344801</v>
      </c>
      <c r="AV195" s="127">
        <v>501.52252228983798</v>
      </c>
      <c r="AW195" s="127">
        <v>528.55514697854096</v>
      </c>
      <c r="AX195" s="127">
        <v>552.84325801829004</v>
      </c>
      <c r="AY195" s="127">
        <v>606.23582143013505</v>
      </c>
      <c r="AZ195" s="127">
        <v>687.64132060092402</v>
      </c>
      <c r="BA195" s="127">
        <v>831.17965813992305</v>
      </c>
      <c r="BB195" s="127">
        <v>909.72552634285296</v>
      </c>
      <c r="BC195" s="127">
        <v>964.60078593927597</v>
      </c>
      <c r="BD195" s="127">
        <v>1011.75354307668</v>
      </c>
      <c r="BE195" s="127">
        <v>1031.9887078322099</v>
      </c>
      <c r="BF195" s="127">
        <v>1107.1812531959799</v>
      </c>
      <c r="BG195" s="127">
        <v>1137.68875734681</v>
      </c>
      <c r="BH195" s="127">
        <v>1190.3810479281699</v>
      </c>
      <c r="BI195" s="127">
        <v>1273.6108214630001</v>
      </c>
      <c r="BJ195" s="127">
        <v>1357.4397903296201</v>
      </c>
      <c r="BK195" s="127">
        <v>1437.2044367119599</v>
      </c>
      <c r="BL195" s="127">
        <v>1555.0948619491801</v>
      </c>
      <c r="BM195" s="127">
        <v>1606.5583243383801</v>
      </c>
      <c r="BN195" s="120"/>
      <c r="BO195" s="120"/>
    </row>
    <row r="196" spans="1:67">
      <c r="A196" s="127" t="s">
        <v>469</v>
      </c>
      <c r="B196" s="127" t="s">
        <v>848</v>
      </c>
      <c r="C196" s="127" t="s">
        <v>1006</v>
      </c>
      <c r="D196" s="127" t="s">
        <v>1005</v>
      </c>
      <c r="E196" s="120"/>
      <c r="F196" s="120"/>
      <c r="G196" s="120"/>
      <c r="H196" s="120"/>
      <c r="I196" s="120"/>
      <c r="J196" s="120"/>
      <c r="K196" s="120"/>
      <c r="L196" s="120"/>
      <c r="M196" s="120"/>
      <c r="N196" s="120"/>
      <c r="O196" s="120"/>
      <c r="P196" s="120"/>
      <c r="Q196" s="120"/>
      <c r="R196" s="120"/>
      <c r="S196" s="120"/>
      <c r="T196" s="120"/>
      <c r="U196" s="120"/>
      <c r="V196" s="120"/>
      <c r="W196" s="120"/>
      <c r="X196" s="120"/>
      <c r="Y196" s="120"/>
      <c r="Z196" s="120"/>
      <c r="AA196" s="120"/>
      <c r="AB196" s="120"/>
      <c r="AC196" s="120"/>
      <c r="AD196" s="120"/>
      <c r="AE196" s="120"/>
      <c r="AF196" s="120"/>
      <c r="AG196" s="120"/>
      <c r="AH196" s="120"/>
      <c r="AI196" s="120"/>
      <c r="AJ196" s="120"/>
      <c r="AK196" s="120"/>
      <c r="AL196" s="120"/>
      <c r="AM196" s="120"/>
      <c r="AN196" s="120"/>
      <c r="AO196" s="120"/>
      <c r="AP196" s="120"/>
      <c r="AQ196" s="120"/>
      <c r="AR196" s="120"/>
      <c r="AS196" s="127">
        <v>15.2257192694124</v>
      </c>
      <c r="AT196" s="127">
        <v>18.966848816573702</v>
      </c>
      <c r="AU196" s="127">
        <v>16.592280636109901</v>
      </c>
      <c r="AV196" s="127">
        <v>23.832683283844698</v>
      </c>
      <c r="AW196" s="127">
        <v>36.158976062301498</v>
      </c>
      <c r="AX196" s="127">
        <v>33.7383918120386</v>
      </c>
      <c r="AY196" s="127">
        <v>32.484223252046597</v>
      </c>
      <c r="AZ196" s="127">
        <v>35.186291858488403</v>
      </c>
      <c r="BA196" s="127">
        <v>38.450639807130898</v>
      </c>
      <c r="BB196" s="127">
        <v>42.850696639062797</v>
      </c>
      <c r="BC196" s="127">
        <v>36.483155367320997</v>
      </c>
      <c r="BD196" s="127">
        <v>36.681993947108197</v>
      </c>
      <c r="BE196" s="127">
        <v>31.841678772254699</v>
      </c>
      <c r="BF196" s="127">
        <v>33.548201166637099</v>
      </c>
      <c r="BG196" s="127">
        <v>34.293864929548299</v>
      </c>
      <c r="BH196" s="127">
        <v>34.730947061269298</v>
      </c>
      <c r="BI196" s="127">
        <v>33.195493706685198</v>
      </c>
      <c r="BJ196" s="127">
        <v>37.414466086353798</v>
      </c>
      <c r="BK196" s="127">
        <v>37.925870534596498</v>
      </c>
      <c r="BL196" s="127">
        <v>40.263726437648202</v>
      </c>
      <c r="BM196" s="127">
        <v>46.012508409893201</v>
      </c>
      <c r="BN196" s="120"/>
      <c r="BO196" s="120"/>
    </row>
    <row r="197" spans="1:67">
      <c r="A197" s="127" t="s">
        <v>189</v>
      </c>
      <c r="B197" s="127" t="s">
        <v>847</v>
      </c>
      <c r="C197" s="127" t="s">
        <v>1006</v>
      </c>
      <c r="D197" s="127" t="s">
        <v>1005</v>
      </c>
      <c r="E197" s="120"/>
      <c r="F197" s="120"/>
      <c r="G197" s="120"/>
      <c r="H197" s="120"/>
      <c r="I197" s="120"/>
      <c r="J197" s="120"/>
      <c r="K197" s="120"/>
      <c r="L197" s="120"/>
      <c r="M197" s="120"/>
      <c r="N197" s="120"/>
      <c r="O197" s="120"/>
      <c r="P197" s="120"/>
      <c r="Q197" s="120"/>
      <c r="R197" s="120"/>
      <c r="S197" s="120"/>
      <c r="T197" s="120"/>
      <c r="U197" s="120"/>
      <c r="V197" s="120"/>
      <c r="W197" s="120"/>
      <c r="X197" s="120"/>
      <c r="Y197" s="120"/>
      <c r="Z197" s="120"/>
      <c r="AA197" s="120"/>
      <c r="AB197" s="120"/>
      <c r="AC197" s="120"/>
      <c r="AD197" s="120"/>
      <c r="AE197" s="120"/>
      <c r="AF197" s="120"/>
      <c r="AG197" s="120"/>
      <c r="AH197" s="120"/>
      <c r="AI197" s="120"/>
      <c r="AJ197" s="120"/>
      <c r="AK197" s="120"/>
      <c r="AL197" s="120"/>
      <c r="AM197" s="120"/>
      <c r="AN197" s="120"/>
      <c r="AO197" s="120"/>
      <c r="AP197" s="120"/>
      <c r="AQ197" s="120"/>
      <c r="AR197" s="120"/>
      <c r="AS197" s="120"/>
      <c r="AT197" s="120"/>
      <c r="AU197" s="120"/>
      <c r="AV197" s="120"/>
      <c r="AW197" s="120"/>
      <c r="AX197" s="120"/>
      <c r="AY197" s="120"/>
      <c r="AZ197" s="120"/>
      <c r="BA197" s="120"/>
      <c r="BB197" s="120"/>
      <c r="BC197" s="120"/>
      <c r="BD197" s="120"/>
      <c r="BE197" s="120"/>
      <c r="BF197" s="120"/>
      <c r="BG197" s="120"/>
      <c r="BH197" s="120"/>
      <c r="BI197" s="120"/>
      <c r="BJ197" s="120"/>
      <c r="BK197" s="120"/>
      <c r="BL197" s="120"/>
      <c r="BM197" s="120"/>
      <c r="BN197" s="120"/>
      <c r="BO197" s="120"/>
    </row>
    <row r="198" spans="1:67">
      <c r="A198" s="127" t="s">
        <v>491</v>
      </c>
      <c r="B198" s="127" t="s">
        <v>846</v>
      </c>
      <c r="C198" s="127" t="s">
        <v>1006</v>
      </c>
      <c r="D198" s="127" t="s">
        <v>1005</v>
      </c>
      <c r="E198" s="120"/>
      <c r="F198" s="120"/>
      <c r="G198" s="120"/>
      <c r="H198" s="120"/>
      <c r="I198" s="120"/>
      <c r="J198" s="120"/>
      <c r="K198" s="120"/>
      <c r="L198" s="120"/>
      <c r="M198" s="120"/>
      <c r="N198" s="120"/>
      <c r="O198" s="120"/>
      <c r="P198" s="120"/>
      <c r="Q198" s="120"/>
      <c r="R198" s="120"/>
      <c r="S198" s="120"/>
      <c r="T198" s="120"/>
      <c r="U198" s="120"/>
      <c r="V198" s="120"/>
      <c r="W198" s="120"/>
      <c r="X198" s="120"/>
      <c r="Y198" s="120"/>
      <c r="Z198" s="120"/>
      <c r="AA198" s="120"/>
      <c r="AB198" s="120"/>
      <c r="AC198" s="120"/>
      <c r="AD198" s="120"/>
      <c r="AE198" s="120"/>
      <c r="AF198" s="120"/>
      <c r="AG198" s="120"/>
      <c r="AH198" s="120"/>
      <c r="AI198" s="120"/>
      <c r="AJ198" s="120"/>
      <c r="AK198" s="120"/>
      <c r="AL198" s="120"/>
      <c r="AM198" s="120"/>
      <c r="AN198" s="120"/>
      <c r="AO198" s="120"/>
      <c r="AP198" s="120"/>
      <c r="AQ198" s="120"/>
      <c r="AR198" s="120"/>
      <c r="AS198" s="120"/>
      <c r="AT198" s="120"/>
      <c r="AU198" s="120"/>
      <c r="AV198" s="120"/>
      <c r="AW198" s="120"/>
      <c r="AX198" s="120"/>
      <c r="AY198" s="120"/>
      <c r="AZ198" s="120"/>
      <c r="BA198" s="120"/>
      <c r="BB198" s="120"/>
      <c r="BC198" s="120"/>
      <c r="BD198" s="120"/>
      <c r="BE198" s="120"/>
      <c r="BF198" s="120"/>
      <c r="BG198" s="120"/>
      <c r="BH198" s="120"/>
      <c r="BI198" s="120"/>
      <c r="BJ198" s="120"/>
      <c r="BK198" s="120"/>
      <c r="BL198" s="120"/>
      <c r="BM198" s="120"/>
      <c r="BN198" s="120"/>
      <c r="BO198" s="120"/>
    </row>
    <row r="199" spans="1:67">
      <c r="A199" s="127" t="s">
        <v>86</v>
      </c>
      <c r="B199" s="127" t="s">
        <v>87</v>
      </c>
      <c r="C199" s="127" t="s">
        <v>1006</v>
      </c>
      <c r="D199" s="127" t="s">
        <v>1005</v>
      </c>
      <c r="E199" s="120"/>
      <c r="F199" s="120"/>
      <c r="G199" s="120"/>
      <c r="H199" s="120"/>
      <c r="I199" s="120"/>
      <c r="J199" s="120"/>
      <c r="K199" s="120"/>
      <c r="L199" s="120"/>
      <c r="M199" s="120"/>
      <c r="N199" s="120"/>
      <c r="O199" s="120"/>
      <c r="P199" s="120"/>
      <c r="Q199" s="120"/>
      <c r="R199" s="120"/>
      <c r="S199" s="120"/>
      <c r="T199" s="120"/>
      <c r="U199" s="120"/>
      <c r="V199" s="120"/>
      <c r="W199" s="120"/>
      <c r="X199" s="120"/>
      <c r="Y199" s="120"/>
      <c r="Z199" s="120"/>
      <c r="AA199" s="120"/>
      <c r="AB199" s="120"/>
      <c r="AC199" s="120"/>
      <c r="AD199" s="120"/>
      <c r="AE199" s="120"/>
      <c r="AF199" s="120"/>
      <c r="AG199" s="120"/>
      <c r="AH199" s="120"/>
      <c r="AI199" s="120"/>
      <c r="AJ199" s="120"/>
      <c r="AK199" s="120"/>
      <c r="AL199" s="120"/>
      <c r="AM199" s="120"/>
      <c r="AN199" s="120"/>
      <c r="AO199" s="120"/>
      <c r="AP199" s="120"/>
      <c r="AQ199" s="120"/>
      <c r="AR199" s="120"/>
      <c r="AS199" s="127">
        <v>1136.7674085680401</v>
      </c>
      <c r="AT199" s="127">
        <v>1185.70377846425</v>
      </c>
      <c r="AU199" s="127">
        <v>1290.75624868194</v>
      </c>
      <c r="AV199" s="127">
        <v>1345.0868609972999</v>
      </c>
      <c r="AW199" s="127">
        <v>1446.1849011905199</v>
      </c>
      <c r="AX199" s="127">
        <v>1556.65174179171</v>
      </c>
      <c r="AY199" s="127">
        <v>1466.1825341487599</v>
      </c>
      <c r="AZ199" s="127">
        <v>1494.4706275241499</v>
      </c>
      <c r="BA199" s="127">
        <v>1597.9032058564801</v>
      </c>
      <c r="BB199" s="127">
        <v>1711.1183355222299</v>
      </c>
      <c r="BC199" s="127">
        <v>1819.16633861367</v>
      </c>
      <c r="BD199" s="127">
        <v>1677.87376407547</v>
      </c>
      <c r="BE199" s="127">
        <v>1559.9591378400501</v>
      </c>
      <c r="BF199" s="127">
        <v>1631.87206785646</v>
      </c>
      <c r="BG199" s="127">
        <v>1653.7854438255799</v>
      </c>
      <c r="BH199" s="127">
        <v>1701.39638853986</v>
      </c>
      <c r="BI199" s="127">
        <v>1825.54278104337</v>
      </c>
      <c r="BJ199" s="127">
        <v>1878.3516316008199</v>
      </c>
      <c r="BK199" s="127">
        <v>2009.3008290663399</v>
      </c>
      <c r="BL199" s="127">
        <v>2093.4424062356202</v>
      </c>
      <c r="BM199" s="127">
        <v>2323.8699362879101</v>
      </c>
      <c r="BN199" s="120"/>
      <c r="BO199" s="120"/>
    </row>
    <row r="200" spans="1:67">
      <c r="A200" s="127" t="s">
        <v>191</v>
      </c>
      <c r="B200" s="127" t="s">
        <v>845</v>
      </c>
      <c r="C200" s="127" t="s">
        <v>1006</v>
      </c>
      <c r="D200" s="127" t="s">
        <v>1005</v>
      </c>
      <c r="E200" s="120"/>
      <c r="F200" s="120"/>
      <c r="G200" s="120"/>
      <c r="H200" s="120"/>
      <c r="I200" s="120"/>
      <c r="J200" s="120"/>
      <c r="K200" s="120"/>
      <c r="L200" s="120"/>
      <c r="M200" s="120"/>
      <c r="N200" s="120"/>
      <c r="O200" s="120"/>
      <c r="P200" s="120"/>
      <c r="Q200" s="120"/>
      <c r="R200" s="120"/>
      <c r="S200" s="120"/>
      <c r="T200" s="120"/>
      <c r="U200" s="120"/>
      <c r="V200" s="120"/>
      <c r="W200" s="120"/>
      <c r="X200" s="120"/>
      <c r="Y200" s="120"/>
      <c r="Z200" s="120"/>
      <c r="AA200" s="120"/>
      <c r="AB200" s="120"/>
      <c r="AC200" s="120"/>
      <c r="AD200" s="120"/>
      <c r="AE200" s="120"/>
      <c r="AF200" s="120"/>
      <c r="AG200" s="120"/>
      <c r="AH200" s="120"/>
      <c r="AI200" s="120"/>
      <c r="AJ200" s="120"/>
      <c r="AK200" s="120"/>
      <c r="AL200" s="120"/>
      <c r="AM200" s="120"/>
      <c r="AN200" s="120"/>
      <c r="AO200" s="120"/>
      <c r="AP200" s="120"/>
      <c r="AQ200" s="120"/>
      <c r="AR200" s="120"/>
      <c r="AS200" s="127">
        <v>160.72220984434</v>
      </c>
      <c r="AT200" s="127">
        <v>134.153155406748</v>
      </c>
      <c r="AU200" s="127">
        <v>101.184027465227</v>
      </c>
      <c r="AV200" s="127">
        <v>117.954927643582</v>
      </c>
      <c r="AW200" s="127">
        <v>122.111979634455</v>
      </c>
      <c r="AX200" s="127">
        <v>126.226161686943</v>
      </c>
      <c r="AY200" s="127">
        <v>149.87926372736499</v>
      </c>
      <c r="AZ200" s="127">
        <v>158.22795722777701</v>
      </c>
      <c r="BA200" s="127">
        <v>158.82064899257401</v>
      </c>
      <c r="BB200" s="127">
        <v>206.87541350044901</v>
      </c>
      <c r="BC200" s="127">
        <v>230.86186864083999</v>
      </c>
      <c r="BD200" s="127">
        <v>280.21591530792102</v>
      </c>
      <c r="BE200" s="127">
        <v>329.41459786616099</v>
      </c>
      <c r="BF200" s="127">
        <v>318.12213154039301</v>
      </c>
      <c r="BG200" s="127">
        <v>392.40693945365001</v>
      </c>
      <c r="BH200" s="127">
        <v>392.55947515502601</v>
      </c>
      <c r="BI200" s="127">
        <v>409.99760811682302</v>
      </c>
      <c r="BJ200" s="127">
        <v>411.761343036602</v>
      </c>
      <c r="BK200" s="127">
        <v>429.65464514823401</v>
      </c>
      <c r="BL200" s="127">
        <v>471.01762375127697</v>
      </c>
      <c r="BM200" s="127">
        <v>575.94634055601</v>
      </c>
      <c r="BN200" s="120"/>
      <c r="BO200" s="120"/>
    </row>
    <row r="201" spans="1:67">
      <c r="A201" s="127" t="s">
        <v>456</v>
      </c>
      <c r="B201" s="127" t="s">
        <v>844</v>
      </c>
      <c r="C201" s="127" t="s">
        <v>1006</v>
      </c>
      <c r="D201" s="127" t="s">
        <v>1005</v>
      </c>
      <c r="E201" s="120"/>
      <c r="F201" s="120"/>
      <c r="G201" s="120"/>
      <c r="H201" s="120"/>
      <c r="I201" s="120"/>
      <c r="J201" s="120"/>
      <c r="K201" s="120"/>
      <c r="L201" s="120"/>
      <c r="M201" s="120"/>
      <c r="N201" s="120"/>
      <c r="O201" s="120"/>
      <c r="P201" s="120"/>
      <c r="Q201" s="120"/>
      <c r="R201" s="120"/>
      <c r="S201" s="120"/>
      <c r="T201" s="120"/>
      <c r="U201" s="120"/>
      <c r="V201" s="120"/>
      <c r="W201" s="120"/>
      <c r="X201" s="120"/>
      <c r="Y201" s="120"/>
      <c r="Z201" s="120"/>
      <c r="AA201" s="120"/>
      <c r="AB201" s="120"/>
      <c r="AC201" s="120"/>
      <c r="AD201" s="120"/>
      <c r="AE201" s="120"/>
      <c r="AF201" s="120"/>
      <c r="AG201" s="120"/>
      <c r="AH201" s="120"/>
      <c r="AI201" s="120"/>
      <c r="AJ201" s="120"/>
      <c r="AK201" s="120"/>
      <c r="AL201" s="120"/>
      <c r="AM201" s="120"/>
      <c r="AN201" s="120"/>
      <c r="AO201" s="120"/>
      <c r="AP201" s="120"/>
      <c r="AQ201" s="120"/>
      <c r="AR201" s="120"/>
      <c r="AS201" s="120"/>
      <c r="AT201" s="120"/>
      <c r="AU201" s="120"/>
      <c r="AV201" s="120"/>
      <c r="AW201" s="120"/>
      <c r="AX201" s="120"/>
      <c r="AY201" s="120"/>
      <c r="AZ201" s="120"/>
      <c r="BA201" s="120"/>
      <c r="BB201" s="120"/>
      <c r="BC201" s="120"/>
      <c r="BD201" s="120"/>
      <c r="BE201" s="120"/>
      <c r="BF201" s="120"/>
      <c r="BG201" s="120"/>
      <c r="BH201" s="120"/>
      <c r="BI201" s="120"/>
      <c r="BJ201" s="120"/>
      <c r="BK201" s="120"/>
      <c r="BL201" s="120"/>
      <c r="BM201" s="120"/>
      <c r="BN201" s="120"/>
      <c r="BO201" s="120"/>
    </row>
    <row r="202" spans="1:67">
      <c r="A202" s="127" t="s">
        <v>472</v>
      </c>
      <c r="B202" s="127" t="s">
        <v>843</v>
      </c>
      <c r="C202" s="127" t="s">
        <v>1006</v>
      </c>
      <c r="D202" s="127" t="s">
        <v>1005</v>
      </c>
      <c r="E202" s="120"/>
      <c r="F202" s="120"/>
      <c r="G202" s="120"/>
      <c r="H202" s="120"/>
      <c r="I202" s="120"/>
      <c r="J202" s="120"/>
      <c r="K202" s="120"/>
      <c r="L202" s="120"/>
      <c r="M202" s="120"/>
      <c r="N202" s="120"/>
      <c r="O202" s="120"/>
      <c r="P202" s="120"/>
      <c r="Q202" s="120"/>
      <c r="R202" s="120"/>
      <c r="S202" s="120"/>
      <c r="T202" s="120"/>
      <c r="U202" s="120"/>
      <c r="V202" s="120"/>
      <c r="W202" s="120"/>
      <c r="X202" s="120"/>
      <c r="Y202" s="120"/>
      <c r="Z202" s="120"/>
      <c r="AA202" s="120"/>
      <c r="AB202" s="120"/>
      <c r="AC202" s="120"/>
      <c r="AD202" s="120"/>
      <c r="AE202" s="120"/>
      <c r="AF202" s="120"/>
      <c r="AG202" s="120"/>
      <c r="AH202" s="120"/>
      <c r="AI202" s="120"/>
      <c r="AJ202" s="120"/>
      <c r="AK202" s="120"/>
      <c r="AL202" s="120"/>
      <c r="AM202" s="120"/>
      <c r="AN202" s="120"/>
      <c r="AO202" s="120"/>
      <c r="AP202" s="120"/>
      <c r="AQ202" s="120"/>
      <c r="AR202" s="120"/>
      <c r="AS202" s="127">
        <v>125.67510208095899</v>
      </c>
      <c r="AT202" s="127">
        <v>116.539390402669</v>
      </c>
      <c r="AU202" s="127">
        <v>119.158596821659</v>
      </c>
      <c r="AV202" s="127">
        <v>118.31796182240301</v>
      </c>
      <c r="AW202" s="127">
        <v>124.333802916266</v>
      </c>
      <c r="AX202" s="127">
        <v>141.71556790393299</v>
      </c>
      <c r="AY202" s="127">
        <v>144.52173231354899</v>
      </c>
      <c r="AZ202" s="127">
        <v>148.820550757804</v>
      </c>
      <c r="BA202" s="127">
        <v>136.175367045869</v>
      </c>
      <c r="BB202" s="127">
        <v>133.161471934427</v>
      </c>
      <c r="BC202" s="127">
        <v>133.84692356680199</v>
      </c>
      <c r="BD202" s="127">
        <v>130.56974415858099</v>
      </c>
      <c r="BE202" s="127">
        <v>135.74718382282299</v>
      </c>
      <c r="BF202" s="127">
        <v>142.32360200025701</v>
      </c>
      <c r="BG202" s="127">
        <v>157.55781034472</v>
      </c>
      <c r="BH202" s="127">
        <v>173.03267495749199</v>
      </c>
      <c r="BI202" s="127">
        <v>179.34206188816799</v>
      </c>
      <c r="BJ202" s="127">
        <v>187.18110307702599</v>
      </c>
      <c r="BK202" s="127">
        <v>218.21131821165099</v>
      </c>
      <c r="BL202" s="127">
        <v>229.22691155523</v>
      </c>
      <c r="BM202" s="127">
        <v>216.60604675558599</v>
      </c>
      <c r="BN202" s="120"/>
      <c r="BO202" s="120"/>
    </row>
    <row r="203" spans="1:67">
      <c r="A203" s="127" t="s">
        <v>470</v>
      </c>
      <c r="B203" s="127" t="s">
        <v>842</v>
      </c>
      <c r="C203" s="127" t="s">
        <v>1006</v>
      </c>
      <c r="D203" s="127" t="s">
        <v>1005</v>
      </c>
      <c r="E203" s="120"/>
      <c r="F203" s="120"/>
      <c r="G203" s="120"/>
      <c r="H203" s="120"/>
      <c r="I203" s="120"/>
      <c r="J203" s="120"/>
      <c r="K203" s="120"/>
      <c r="L203" s="120"/>
      <c r="M203" s="120"/>
      <c r="N203" s="120"/>
      <c r="O203" s="120"/>
      <c r="P203" s="120"/>
      <c r="Q203" s="120"/>
      <c r="R203" s="120"/>
      <c r="S203" s="120"/>
      <c r="T203" s="120"/>
      <c r="U203" s="120"/>
      <c r="V203" s="120"/>
      <c r="W203" s="120"/>
      <c r="X203" s="120"/>
      <c r="Y203" s="120"/>
      <c r="Z203" s="120"/>
      <c r="AA203" s="120"/>
      <c r="AB203" s="120"/>
      <c r="AC203" s="120"/>
      <c r="AD203" s="120"/>
      <c r="AE203" s="120"/>
      <c r="AF203" s="120"/>
      <c r="AG203" s="120"/>
      <c r="AH203" s="120"/>
      <c r="AI203" s="120"/>
      <c r="AJ203" s="120"/>
      <c r="AK203" s="120"/>
      <c r="AL203" s="120"/>
      <c r="AM203" s="120"/>
      <c r="AN203" s="120"/>
      <c r="AO203" s="120"/>
      <c r="AP203" s="120"/>
      <c r="AQ203" s="120"/>
      <c r="AR203" s="120"/>
      <c r="AS203" s="127">
        <v>1518.81090424223</v>
      </c>
      <c r="AT203" s="127">
        <v>1647.6651207216701</v>
      </c>
      <c r="AU203" s="127">
        <v>1769.5340373497199</v>
      </c>
      <c r="AV203" s="127">
        <v>1874.14659563583</v>
      </c>
      <c r="AW203" s="127">
        <v>1986.77121452765</v>
      </c>
      <c r="AX203" s="127">
        <v>2105.6066609658601</v>
      </c>
      <c r="AY203" s="127">
        <v>2261.28910668462</v>
      </c>
      <c r="AZ203" s="127">
        <v>2386.0771283758199</v>
      </c>
      <c r="BA203" s="127">
        <v>2535.8983192913402</v>
      </c>
      <c r="BB203" s="127">
        <v>2689.61510928288</v>
      </c>
      <c r="BC203" s="127">
        <v>2787.8998061747202</v>
      </c>
      <c r="BD203" s="127">
        <v>2929.8098670321601</v>
      </c>
      <c r="BE203" s="127">
        <v>3011.1143734009001</v>
      </c>
      <c r="BF203" s="127">
        <v>3134.0334345108299</v>
      </c>
      <c r="BG203" s="127">
        <v>3284.5342630826899</v>
      </c>
      <c r="BH203" s="127">
        <v>3429.9924212891201</v>
      </c>
      <c r="BI203" s="127">
        <v>3562.30349159566</v>
      </c>
      <c r="BJ203" s="127">
        <v>3687.1615587453298</v>
      </c>
      <c r="BK203" s="127">
        <v>3842.7982880268</v>
      </c>
      <c r="BL203" s="127">
        <v>3981.2954681297301</v>
      </c>
      <c r="BM203" s="127">
        <v>4559.9101082449897</v>
      </c>
      <c r="BN203" s="120"/>
      <c r="BO203" s="120"/>
    </row>
    <row r="204" spans="1:67">
      <c r="A204" s="127" t="s">
        <v>500</v>
      </c>
      <c r="B204" s="127" t="s">
        <v>841</v>
      </c>
      <c r="C204" s="127" t="s">
        <v>1006</v>
      </c>
      <c r="D204" s="127" t="s">
        <v>1005</v>
      </c>
      <c r="E204" s="120"/>
      <c r="F204" s="120"/>
      <c r="G204" s="120"/>
      <c r="H204" s="120"/>
      <c r="I204" s="120"/>
      <c r="J204" s="120"/>
      <c r="K204" s="120"/>
      <c r="L204" s="120"/>
      <c r="M204" s="120"/>
      <c r="N204" s="120"/>
      <c r="O204" s="120"/>
      <c r="P204" s="120"/>
      <c r="Q204" s="120"/>
      <c r="R204" s="120"/>
      <c r="S204" s="120"/>
      <c r="T204" s="120"/>
      <c r="U204" s="120"/>
      <c r="V204" s="120"/>
      <c r="W204" s="120"/>
      <c r="X204" s="120"/>
      <c r="Y204" s="120"/>
      <c r="Z204" s="120"/>
      <c r="AA204" s="120"/>
      <c r="AB204" s="120"/>
      <c r="AC204" s="120"/>
      <c r="AD204" s="120"/>
      <c r="AE204" s="120"/>
      <c r="AF204" s="120"/>
      <c r="AG204" s="120"/>
      <c r="AH204" s="120"/>
      <c r="AI204" s="120"/>
      <c r="AJ204" s="120"/>
      <c r="AK204" s="120"/>
      <c r="AL204" s="120"/>
      <c r="AM204" s="120"/>
      <c r="AN204" s="120"/>
      <c r="AO204" s="120"/>
      <c r="AP204" s="120"/>
      <c r="AQ204" s="120"/>
      <c r="AR204" s="120"/>
      <c r="AS204" s="120"/>
      <c r="AT204" s="120"/>
      <c r="AU204" s="120"/>
      <c r="AV204" s="120"/>
      <c r="AW204" s="120"/>
      <c r="AX204" s="120"/>
      <c r="AY204" s="120"/>
      <c r="AZ204" s="120"/>
      <c r="BA204" s="120"/>
      <c r="BB204" s="120"/>
      <c r="BC204" s="120"/>
      <c r="BD204" s="120"/>
      <c r="BE204" s="120"/>
      <c r="BF204" s="120"/>
      <c r="BG204" s="120"/>
      <c r="BH204" s="120"/>
      <c r="BI204" s="120"/>
      <c r="BJ204" s="120"/>
      <c r="BK204" s="120"/>
      <c r="BL204" s="120"/>
      <c r="BM204" s="120"/>
      <c r="BN204" s="120"/>
      <c r="BO204" s="120"/>
    </row>
    <row r="205" spans="1:67">
      <c r="A205" s="127" t="s">
        <v>188</v>
      </c>
      <c r="B205" s="127" t="s">
        <v>840</v>
      </c>
      <c r="C205" s="127" t="s">
        <v>1006</v>
      </c>
      <c r="D205" s="127" t="s">
        <v>1005</v>
      </c>
      <c r="E205" s="120"/>
      <c r="F205" s="120"/>
      <c r="G205" s="120"/>
      <c r="H205" s="120"/>
      <c r="I205" s="120"/>
      <c r="J205" s="120"/>
      <c r="K205" s="120"/>
      <c r="L205" s="120"/>
      <c r="M205" s="120"/>
      <c r="N205" s="120"/>
      <c r="O205" s="120"/>
      <c r="P205" s="120"/>
      <c r="Q205" s="120"/>
      <c r="R205" s="120"/>
      <c r="S205" s="120"/>
      <c r="T205" s="120"/>
      <c r="U205" s="120"/>
      <c r="V205" s="120"/>
      <c r="W205" s="120"/>
      <c r="X205" s="120"/>
      <c r="Y205" s="120"/>
      <c r="Z205" s="120"/>
      <c r="AA205" s="120"/>
      <c r="AB205" s="120"/>
      <c r="AC205" s="120"/>
      <c r="AD205" s="120"/>
      <c r="AE205" s="120"/>
      <c r="AF205" s="120"/>
      <c r="AG205" s="120"/>
      <c r="AH205" s="120"/>
      <c r="AI205" s="120"/>
      <c r="AJ205" s="120"/>
      <c r="AK205" s="120"/>
      <c r="AL205" s="120"/>
      <c r="AM205" s="120"/>
      <c r="AN205" s="120"/>
      <c r="AO205" s="120"/>
      <c r="AP205" s="120"/>
      <c r="AQ205" s="120"/>
      <c r="AR205" s="120"/>
      <c r="AS205" s="127">
        <v>1061.6640241140999</v>
      </c>
      <c r="AT205" s="127">
        <v>1309.1581461159401</v>
      </c>
      <c r="AU205" s="127">
        <v>1437.1401545966201</v>
      </c>
      <c r="AV205" s="127">
        <v>2478.4183258296398</v>
      </c>
      <c r="AW205" s="127">
        <v>2541.9149207222299</v>
      </c>
      <c r="AX205" s="127">
        <v>2155.8674759671599</v>
      </c>
      <c r="AY205" s="127">
        <v>2007.5447600939201</v>
      </c>
      <c r="AZ205" s="127">
        <v>1793.0585097481601</v>
      </c>
      <c r="BA205" s="127">
        <v>1486.0602512278199</v>
      </c>
      <c r="BB205" s="127">
        <v>1920.6084321245301</v>
      </c>
      <c r="BC205" s="127">
        <v>1817.05874990084</v>
      </c>
      <c r="BD205" s="127">
        <v>1850.39018929453</v>
      </c>
      <c r="BE205" s="127">
        <v>2258.28013737327</v>
      </c>
      <c r="BF205" s="127">
        <v>2772.93362952079</v>
      </c>
      <c r="BG205" s="127">
        <v>3012.4915022011101</v>
      </c>
      <c r="BH205" s="127">
        <v>3156.2776618636499</v>
      </c>
      <c r="BI205" s="127">
        <v>2588.9725964138001</v>
      </c>
      <c r="BJ205" s="127">
        <v>2500.33003635675</v>
      </c>
      <c r="BK205" s="127">
        <v>2348.5672426025399</v>
      </c>
      <c r="BL205" s="127">
        <v>2575.16622411341</v>
      </c>
      <c r="BM205" s="127">
        <v>3108.0945971869</v>
      </c>
      <c r="BN205" s="120"/>
      <c r="BO205" s="120"/>
    </row>
    <row r="206" spans="1:67">
      <c r="A206" s="127" t="s">
        <v>12</v>
      </c>
      <c r="B206" s="127" t="s">
        <v>13</v>
      </c>
      <c r="C206" s="127" t="s">
        <v>1006</v>
      </c>
      <c r="D206" s="127" t="s">
        <v>1005</v>
      </c>
      <c r="E206" s="120"/>
      <c r="F206" s="120"/>
      <c r="G206" s="120"/>
      <c r="H206" s="120"/>
      <c r="I206" s="120"/>
      <c r="J206" s="120"/>
      <c r="K206" s="120"/>
      <c r="L206" s="120"/>
      <c r="M206" s="120"/>
      <c r="N206" s="120"/>
      <c r="O206" s="120"/>
      <c r="P206" s="120"/>
      <c r="Q206" s="120"/>
      <c r="R206" s="120"/>
      <c r="S206" s="120"/>
      <c r="T206" s="120"/>
      <c r="U206" s="120"/>
      <c r="V206" s="120"/>
      <c r="W206" s="120"/>
      <c r="X206" s="120"/>
      <c r="Y206" s="120"/>
      <c r="Z206" s="120"/>
      <c r="AA206" s="120"/>
      <c r="AB206" s="120"/>
      <c r="AC206" s="120"/>
      <c r="AD206" s="120"/>
      <c r="AE206" s="120"/>
      <c r="AF206" s="120"/>
      <c r="AG206" s="120"/>
      <c r="AH206" s="120"/>
      <c r="AI206" s="120"/>
      <c r="AJ206" s="120"/>
      <c r="AK206" s="120"/>
      <c r="AL206" s="120"/>
      <c r="AM206" s="120"/>
      <c r="AN206" s="120"/>
      <c r="AO206" s="120"/>
      <c r="AP206" s="120"/>
      <c r="AQ206" s="120"/>
      <c r="AR206" s="120"/>
      <c r="AS206" s="127">
        <v>194.97490361765</v>
      </c>
      <c r="AT206" s="127">
        <v>224.46820105734599</v>
      </c>
      <c r="AU206" s="127">
        <v>262.31398934825802</v>
      </c>
      <c r="AV206" s="127">
        <v>336.49182351181901</v>
      </c>
      <c r="AW206" s="127">
        <v>362.287966194474</v>
      </c>
      <c r="AX206" s="127">
        <v>422.19360105724598</v>
      </c>
      <c r="AY206" s="127">
        <v>463.29307669084</v>
      </c>
      <c r="AZ206" s="127">
        <v>553.86011616456199</v>
      </c>
      <c r="BA206" s="127">
        <v>680.33718825678102</v>
      </c>
      <c r="BB206" s="127">
        <v>688.10885485823997</v>
      </c>
      <c r="BC206" s="127">
        <v>780.19225922924602</v>
      </c>
      <c r="BD206" s="127">
        <v>629.302390497332</v>
      </c>
      <c r="BE206" s="127">
        <v>685.25294350734305</v>
      </c>
      <c r="BF206" s="127">
        <v>810.15479502995595</v>
      </c>
      <c r="BG206" s="127">
        <v>816.72452245220495</v>
      </c>
      <c r="BH206" s="127">
        <v>830.81320619544204</v>
      </c>
      <c r="BI206" s="127">
        <v>946.66332493359198</v>
      </c>
      <c r="BJ206" s="127">
        <v>1095.57516972044</v>
      </c>
      <c r="BK206" s="127">
        <v>1296.24570978669</v>
      </c>
      <c r="BL206" s="127">
        <v>1462.7345389279601</v>
      </c>
      <c r="BM206" s="127">
        <v>1611.4572484640501</v>
      </c>
      <c r="BN206" s="120"/>
      <c r="BO206" s="120"/>
    </row>
    <row r="207" spans="1:67">
      <c r="A207" s="127" t="s">
        <v>187</v>
      </c>
      <c r="B207" s="127" t="s">
        <v>53</v>
      </c>
      <c r="C207" s="127" t="s">
        <v>1006</v>
      </c>
      <c r="D207" s="127" t="s">
        <v>1005</v>
      </c>
      <c r="E207" s="120"/>
      <c r="F207" s="120"/>
      <c r="G207" s="120"/>
      <c r="H207" s="120"/>
      <c r="I207" s="120"/>
      <c r="J207" s="120"/>
      <c r="K207" s="120"/>
      <c r="L207" s="120"/>
      <c r="M207" s="120"/>
      <c r="N207" s="120"/>
      <c r="O207" s="120"/>
      <c r="P207" s="120"/>
      <c r="Q207" s="120"/>
      <c r="R207" s="120"/>
      <c r="S207" s="120"/>
      <c r="T207" s="120"/>
      <c r="U207" s="120"/>
      <c r="V207" s="120"/>
      <c r="W207" s="120"/>
      <c r="X207" s="120"/>
      <c r="Y207" s="120"/>
      <c r="Z207" s="120"/>
      <c r="AA207" s="120"/>
      <c r="AB207" s="120"/>
      <c r="AC207" s="120"/>
      <c r="AD207" s="120"/>
      <c r="AE207" s="120"/>
      <c r="AF207" s="120"/>
      <c r="AG207" s="120"/>
      <c r="AH207" s="120"/>
      <c r="AI207" s="120"/>
      <c r="AJ207" s="120"/>
      <c r="AK207" s="120"/>
      <c r="AL207" s="120"/>
      <c r="AM207" s="120"/>
      <c r="AN207" s="120"/>
      <c r="AO207" s="120"/>
      <c r="AP207" s="120"/>
      <c r="AQ207" s="120"/>
      <c r="AR207" s="120"/>
      <c r="AS207" s="127">
        <v>217.53102564036899</v>
      </c>
      <c r="AT207" s="127">
        <v>239.58592353990599</v>
      </c>
      <c r="AU207" s="127">
        <v>276.68431350844003</v>
      </c>
      <c r="AV207" s="127">
        <v>296.87060584416503</v>
      </c>
      <c r="AW207" s="127">
        <v>305.93387224585501</v>
      </c>
      <c r="AX207" s="127">
        <v>368.86057674310899</v>
      </c>
      <c r="AY207" s="127">
        <v>469.17860489400903</v>
      </c>
      <c r="AZ207" s="127">
        <v>524.40560844627601</v>
      </c>
      <c r="BA207" s="127">
        <v>661.88043495645297</v>
      </c>
      <c r="BB207" s="127">
        <v>725.84193387753498</v>
      </c>
      <c r="BC207" s="127">
        <v>668.03675629552095</v>
      </c>
      <c r="BD207" s="127">
        <v>682.95356848684798</v>
      </c>
      <c r="BE207" s="127">
        <v>762.02972143616</v>
      </c>
      <c r="BF207" s="127">
        <v>823.85245893031197</v>
      </c>
      <c r="BG207" s="127">
        <v>835.16828577610204</v>
      </c>
      <c r="BH207" s="127">
        <v>757.99170806289999</v>
      </c>
      <c r="BI207" s="127">
        <v>734.69674550032403</v>
      </c>
      <c r="BJ207" s="127">
        <v>800.75404792796598</v>
      </c>
      <c r="BK207" s="127">
        <v>925.09901969083603</v>
      </c>
      <c r="BL207" s="127">
        <v>1042.37394200012</v>
      </c>
      <c r="BM207" s="127">
        <v>1607.23137352545</v>
      </c>
      <c r="BN207" s="120"/>
      <c r="BO207" s="120"/>
    </row>
    <row r="208" spans="1:67">
      <c r="A208" s="127" t="s">
        <v>186</v>
      </c>
      <c r="B208" s="127" t="s">
        <v>839</v>
      </c>
      <c r="C208" s="127" t="s">
        <v>1006</v>
      </c>
      <c r="D208" s="127" t="s">
        <v>1005</v>
      </c>
      <c r="E208" s="120"/>
      <c r="F208" s="120"/>
      <c r="G208" s="120"/>
      <c r="H208" s="120"/>
      <c r="I208" s="120"/>
      <c r="J208" s="120"/>
      <c r="K208" s="120"/>
      <c r="L208" s="120"/>
      <c r="M208" s="120"/>
      <c r="N208" s="120"/>
      <c r="O208" s="120"/>
      <c r="P208" s="120"/>
      <c r="Q208" s="120"/>
      <c r="R208" s="120"/>
      <c r="S208" s="120"/>
      <c r="T208" s="120"/>
      <c r="U208" s="120"/>
      <c r="V208" s="120"/>
      <c r="W208" s="120"/>
      <c r="X208" s="120"/>
      <c r="Y208" s="120"/>
      <c r="Z208" s="120"/>
      <c r="AA208" s="120"/>
      <c r="AB208" s="120"/>
      <c r="AC208" s="120"/>
      <c r="AD208" s="120"/>
      <c r="AE208" s="120"/>
      <c r="AF208" s="120"/>
      <c r="AG208" s="120"/>
      <c r="AH208" s="120"/>
      <c r="AI208" s="120"/>
      <c r="AJ208" s="120"/>
      <c r="AK208" s="120"/>
      <c r="AL208" s="120"/>
      <c r="AM208" s="120"/>
      <c r="AN208" s="120"/>
      <c r="AO208" s="120"/>
      <c r="AP208" s="120"/>
      <c r="AQ208" s="120"/>
      <c r="AR208" s="120"/>
      <c r="AS208" s="127">
        <v>4.0526980589194004</v>
      </c>
      <c r="AT208" s="127">
        <v>4.7131241547615899</v>
      </c>
      <c r="AU208" s="127">
        <v>5.7840610222403299</v>
      </c>
      <c r="AV208" s="127">
        <v>17.879959627954999</v>
      </c>
      <c r="AW208" s="127">
        <v>16.0857193973787</v>
      </c>
      <c r="AX208" s="127">
        <v>14.799291548828201</v>
      </c>
      <c r="AY208" s="127">
        <v>14.887401915292299</v>
      </c>
      <c r="AZ208" s="127">
        <v>18.865537165126799</v>
      </c>
      <c r="BA208" s="127">
        <v>21.624321676859498</v>
      </c>
      <c r="BB208" s="127">
        <v>23.382040627802599</v>
      </c>
      <c r="BC208" s="127">
        <v>26.809741009970299</v>
      </c>
      <c r="BD208" s="127">
        <v>31.037366726370202</v>
      </c>
      <c r="BE208" s="127">
        <v>29.7861803224841</v>
      </c>
      <c r="BF208" s="127">
        <v>32.663444581706003</v>
      </c>
      <c r="BG208" s="127">
        <v>36.515915366748899</v>
      </c>
      <c r="BH208" s="127">
        <v>37.1058898578192</v>
      </c>
      <c r="BI208" s="127">
        <v>41.1255602423917</v>
      </c>
      <c r="BJ208" s="127">
        <v>43.126525642929202</v>
      </c>
      <c r="BK208" s="127">
        <v>49.174463154110903</v>
      </c>
      <c r="BL208" s="127">
        <v>57.1744104736716</v>
      </c>
      <c r="BM208" s="127">
        <v>63.833796410563302</v>
      </c>
      <c r="BN208" s="120"/>
      <c r="BO208" s="120"/>
    </row>
    <row r="209" spans="1:67">
      <c r="A209" s="127" t="s">
        <v>465</v>
      </c>
      <c r="B209" s="127" t="s">
        <v>838</v>
      </c>
      <c r="C209" s="127" t="s">
        <v>1006</v>
      </c>
      <c r="D209" s="127" t="s">
        <v>1005</v>
      </c>
      <c r="E209" s="120"/>
      <c r="F209" s="120"/>
      <c r="G209" s="120"/>
      <c r="H209" s="120"/>
      <c r="I209" s="120"/>
      <c r="J209" s="120"/>
      <c r="K209" s="120"/>
      <c r="L209" s="120"/>
      <c r="M209" s="120"/>
      <c r="N209" s="120"/>
      <c r="O209" s="120"/>
      <c r="P209" s="120"/>
      <c r="Q209" s="120"/>
      <c r="R209" s="120"/>
      <c r="S209" s="120"/>
      <c r="T209" s="120"/>
      <c r="U209" s="120"/>
      <c r="V209" s="120"/>
      <c r="W209" s="120"/>
      <c r="X209" s="120"/>
      <c r="Y209" s="120"/>
      <c r="Z209" s="120"/>
      <c r="AA209" s="120"/>
      <c r="AB209" s="120"/>
      <c r="AC209" s="120"/>
      <c r="AD209" s="120"/>
      <c r="AE209" s="120"/>
      <c r="AF209" s="120"/>
      <c r="AG209" s="120"/>
      <c r="AH209" s="120"/>
      <c r="AI209" s="120"/>
      <c r="AJ209" s="120"/>
      <c r="AK209" s="120"/>
      <c r="AL209" s="120"/>
      <c r="AM209" s="120"/>
      <c r="AN209" s="120"/>
      <c r="AO209" s="120"/>
      <c r="AP209" s="120"/>
      <c r="AQ209" s="120"/>
      <c r="AR209" s="120"/>
      <c r="AS209" s="127">
        <v>18.694149034792201</v>
      </c>
      <c r="AT209" s="127">
        <v>18.744945890894801</v>
      </c>
      <c r="AU209" s="127">
        <v>19.009271520448099</v>
      </c>
      <c r="AV209" s="127">
        <v>18.4774257258576</v>
      </c>
      <c r="AW209" s="127">
        <v>19.465840073869501</v>
      </c>
      <c r="AX209" s="127">
        <v>22.100644580456301</v>
      </c>
      <c r="AY209" s="127">
        <v>23.240767860382402</v>
      </c>
      <c r="AZ209" s="127">
        <v>25.030124846376701</v>
      </c>
      <c r="BA209" s="127">
        <v>27.247704017702301</v>
      </c>
      <c r="BB209" s="127">
        <v>32.126971455597001</v>
      </c>
      <c r="BC209" s="127">
        <v>33.437179669777002</v>
      </c>
      <c r="BD209" s="127">
        <v>37.0759353690853</v>
      </c>
      <c r="BE209" s="127">
        <v>40.456424161805998</v>
      </c>
      <c r="BF209" s="127">
        <v>39.980222932906798</v>
      </c>
      <c r="BG209" s="127">
        <v>40.793515472891698</v>
      </c>
      <c r="BH209" s="127">
        <v>45.7050688590748</v>
      </c>
      <c r="BI209" s="127">
        <v>49.897525674027101</v>
      </c>
      <c r="BJ209" s="127">
        <v>54.9519615338303</v>
      </c>
      <c r="BK209" s="127">
        <v>60.397355219931598</v>
      </c>
      <c r="BL209" s="127">
        <v>62.161075750251598</v>
      </c>
      <c r="BM209" s="127">
        <v>65.577611542138101</v>
      </c>
      <c r="BN209" s="120"/>
      <c r="BO209" s="120"/>
    </row>
    <row r="210" spans="1:67">
      <c r="A210" s="127" t="s">
        <v>183</v>
      </c>
      <c r="B210" s="127" t="s">
        <v>837</v>
      </c>
      <c r="C210" s="127" t="s">
        <v>1006</v>
      </c>
      <c r="D210" s="127" t="s">
        <v>1005</v>
      </c>
      <c r="E210" s="120"/>
      <c r="F210" s="120"/>
      <c r="G210" s="120"/>
      <c r="H210" s="120"/>
      <c r="I210" s="120"/>
      <c r="J210" s="120"/>
      <c r="K210" s="120"/>
      <c r="L210" s="120"/>
      <c r="M210" s="120"/>
      <c r="N210" s="120"/>
      <c r="O210" s="120"/>
      <c r="P210" s="120"/>
      <c r="Q210" s="120"/>
      <c r="R210" s="120"/>
      <c r="S210" s="120"/>
      <c r="T210" s="120"/>
      <c r="U210" s="120"/>
      <c r="V210" s="120"/>
      <c r="W210" s="120"/>
      <c r="X210" s="120"/>
      <c r="Y210" s="120"/>
      <c r="Z210" s="120"/>
      <c r="AA210" s="120"/>
      <c r="AB210" s="120"/>
      <c r="AC210" s="120"/>
      <c r="AD210" s="120"/>
      <c r="AE210" s="120"/>
      <c r="AF210" s="120"/>
      <c r="AG210" s="120"/>
      <c r="AH210" s="120"/>
      <c r="AI210" s="120"/>
      <c r="AJ210" s="120"/>
      <c r="AK210" s="120"/>
      <c r="AL210" s="120"/>
      <c r="AM210" s="120"/>
      <c r="AN210" s="120"/>
      <c r="AO210" s="120"/>
      <c r="AP210" s="120"/>
      <c r="AQ210" s="120"/>
      <c r="AR210" s="120"/>
      <c r="AS210" s="127">
        <v>1160.6334086658201</v>
      </c>
      <c r="AT210" s="127">
        <v>1219.26036250994</v>
      </c>
      <c r="AU210" s="127">
        <v>1115.61426002247</v>
      </c>
      <c r="AV210" s="127">
        <v>1157.6755348558199</v>
      </c>
      <c r="AW210" s="127">
        <v>1117.0699651610701</v>
      </c>
      <c r="AX210" s="127">
        <v>1140.9681223247601</v>
      </c>
      <c r="AY210" s="127">
        <v>1237.77030925947</v>
      </c>
      <c r="AZ210" s="127">
        <v>1181.4828532382401</v>
      </c>
      <c r="BA210" s="127">
        <v>927.86893395021195</v>
      </c>
      <c r="BB210" s="127">
        <v>1301.65908802424</v>
      </c>
      <c r="BC210" s="127">
        <v>1085.3835689191001</v>
      </c>
      <c r="BD210" s="127">
        <v>1310.1169795795599</v>
      </c>
      <c r="BE210" s="127">
        <v>1489.37484109467</v>
      </c>
      <c r="BF210" s="127">
        <v>1658.6065211954899</v>
      </c>
      <c r="BG210" s="127">
        <v>2000.9571025423199</v>
      </c>
      <c r="BH210" s="127">
        <v>1933.6763152163701</v>
      </c>
      <c r="BI210" s="127">
        <v>1980.75275569477</v>
      </c>
      <c r="BJ210" s="127">
        <v>2060.5548006414601</v>
      </c>
      <c r="BK210" s="127">
        <v>1895.46287032595</v>
      </c>
      <c r="BL210" s="120"/>
      <c r="BM210" s="120"/>
      <c r="BN210" s="120"/>
      <c r="BO210" s="120"/>
    </row>
    <row r="211" spans="1:67">
      <c r="A211" s="127" t="s">
        <v>171</v>
      </c>
      <c r="B211" s="127" t="s">
        <v>836</v>
      </c>
      <c r="C211" s="127" t="s">
        <v>1006</v>
      </c>
      <c r="D211" s="127" t="s">
        <v>1005</v>
      </c>
      <c r="E211" s="120"/>
      <c r="F211" s="120"/>
      <c r="G211" s="120"/>
      <c r="H211" s="120"/>
      <c r="I211" s="120"/>
      <c r="J211" s="120"/>
      <c r="K211" s="120"/>
      <c r="L211" s="120"/>
      <c r="M211" s="120"/>
      <c r="N211" s="120"/>
      <c r="O211" s="120"/>
      <c r="P211" s="120"/>
      <c r="Q211" s="120"/>
      <c r="R211" s="120"/>
      <c r="S211" s="120"/>
      <c r="T211" s="120"/>
      <c r="U211" s="120"/>
      <c r="V211" s="120"/>
      <c r="W211" s="120"/>
      <c r="X211" s="120"/>
      <c r="Y211" s="120"/>
      <c r="Z211" s="120"/>
      <c r="AA211" s="120"/>
      <c r="AB211" s="120"/>
      <c r="AC211" s="120"/>
      <c r="AD211" s="120"/>
      <c r="AE211" s="120"/>
      <c r="AF211" s="120"/>
      <c r="AG211" s="120"/>
      <c r="AH211" s="120"/>
      <c r="AI211" s="120"/>
      <c r="AJ211" s="120"/>
      <c r="AK211" s="120"/>
      <c r="AL211" s="120"/>
      <c r="AM211" s="120"/>
      <c r="AN211" s="120"/>
      <c r="AO211" s="120"/>
      <c r="AP211" s="120"/>
      <c r="AQ211" s="120"/>
      <c r="AR211" s="120"/>
      <c r="AS211" s="127">
        <v>37.265160868208703</v>
      </c>
      <c r="AT211" s="127">
        <v>33.9232342992442</v>
      </c>
      <c r="AU211" s="127">
        <v>35.862061674444199</v>
      </c>
      <c r="AV211" s="127">
        <v>42.293979792959298</v>
      </c>
      <c r="AW211" s="127">
        <v>55.418308526454801</v>
      </c>
      <c r="AX211" s="127">
        <v>59.954450968954603</v>
      </c>
      <c r="AY211" s="127">
        <v>71.260960310041099</v>
      </c>
      <c r="AZ211" s="127">
        <v>86.957243628124303</v>
      </c>
      <c r="BA211" s="127">
        <v>75.824174345614907</v>
      </c>
      <c r="BB211" s="127">
        <v>109.922727999451</v>
      </c>
      <c r="BC211" s="127">
        <v>70.4794302311292</v>
      </c>
      <c r="BD211" s="127">
        <v>66.681205980175704</v>
      </c>
      <c r="BE211" s="127">
        <v>58.680913890434397</v>
      </c>
      <c r="BF211" s="127">
        <v>45.326950575088802</v>
      </c>
      <c r="BG211" s="127">
        <v>64.686450640254506</v>
      </c>
      <c r="BH211" s="127">
        <v>100.44584936606201</v>
      </c>
      <c r="BI211" s="127">
        <v>71.834705635794904</v>
      </c>
      <c r="BJ211" s="127">
        <v>48.514034709594803</v>
      </c>
      <c r="BK211" s="127">
        <v>47.913100633521402</v>
      </c>
      <c r="BL211" s="127">
        <v>44.799162862494001</v>
      </c>
      <c r="BM211" s="127">
        <v>53.804259038903197</v>
      </c>
      <c r="BN211" s="120"/>
      <c r="BO211" s="120"/>
    </row>
    <row r="212" spans="1:67">
      <c r="A212" s="127" t="s">
        <v>182</v>
      </c>
      <c r="B212" s="127" t="s">
        <v>835</v>
      </c>
      <c r="C212" s="127" t="s">
        <v>1006</v>
      </c>
      <c r="D212" s="127" t="s">
        <v>1005</v>
      </c>
      <c r="E212" s="120"/>
      <c r="F212" s="120"/>
      <c r="G212" s="120"/>
      <c r="H212" s="120"/>
      <c r="I212" s="120"/>
      <c r="J212" s="120"/>
      <c r="K212" s="120"/>
      <c r="L212" s="120"/>
      <c r="M212" s="120"/>
      <c r="N212" s="120"/>
      <c r="O212" s="120"/>
      <c r="P212" s="120"/>
      <c r="Q212" s="120"/>
      <c r="R212" s="120"/>
      <c r="S212" s="120"/>
      <c r="T212" s="120"/>
      <c r="U212" s="120"/>
      <c r="V212" s="120"/>
      <c r="W212" s="120"/>
      <c r="X212" s="120"/>
      <c r="Y212" s="120"/>
      <c r="Z212" s="120"/>
      <c r="AA212" s="120"/>
      <c r="AB212" s="120"/>
      <c r="AC212" s="120"/>
      <c r="AD212" s="120"/>
      <c r="AE212" s="120"/>
      <c r="AF212" s="120"/>
      <c r="AG212" s="120"/>
      <c r="AH212" s="120"/>
      <c r="AI212" s="120"/>
      <c r="AJ212" s="120"/>
      <c r="AK212" s="120"/>
      <c r="AL212" s="120"/>
      <c r="AM212" s="120"/>
      <c r="AN212" s="120"/>
      <c r="AO212" s="120"/>
      <c r="AP212" s="120"/>
      <c r="AQ212" s="120"/>
      <c r="AR212" s="120"/>
      <c r="AS212" s="127">
        <v>25.2894621231526</v>
      </c>
      <c r="AT212" s="127">
        <v>29.749826884432998</v>
      </c>
      <c r="AU212" s="127">
        <v>27.9385204277865</v>
      </c>
      <c r="AV212" s="127">
        <v>33.794411075947998</v>
      </c>
      <c r="AW212" s="127">
        <v>37.312653305847597</v>
      </c>
      <c r="AX212" s="127">
        <v>38.3581243693191</v>
      </c>
      <c r="AY212" s="127">
        <v>43.460786984606699</v>
      </c>
      <c r="AZ212" s="127">
        <v>33.503220239393499</v>
      </c>
      <c r="BA212" s="127">
        <v>36.285289203615797</v>
      </c>
      <c r="BB212" s="127">
        <v>37.0877679143506</v>
      </c>
      <c r="BC212" s="127">
        <v>31.179680098959601</v>
      </c>
      <c r="BD212" s="127">
        <v>35.3622879900798</v>
      </c>
      <c r="BE212" s="127">
        <v>33.829240396548101</v>
      </c>
      <c r="BF212" s="127">
        <v>32.548753992656799</v>
      </c>
      <c r="BG212" s="127">
        <v>31.019956375625199</v>
      </c>
      <c r="BH212" s="127">
        <v>32.533286620553099</v>
      </c>
      <c r="BI212" s="127">
        <v>33.390889261497399</v>
      </c>
      <c r="BJ212" s="127">
        <v>32.937806749446104</v>
      </c>
      <c r="BK212" s="127">
        <v>38.600534933112598</v>
      </c>
      <c r="BL212" s="127">
        <v>37.900652984018201</v>
      </c>
      <c r="BM212" s="127">
        <v>61.071317160350397</v>
      </c>
      <c r="BN212" s="120"/>
      <c r="BO212" s="120"/>
    </row>
    <row r="213" spans="1:67">
      <c r="A213" s="127" t="s">
        <v>178</v>
      </c>
      <c r="B213" s="127" t="s">
        <v>834</v>
      </c>
      <c r="C213" s="127" t="s">
        <v>1006</v>
      </c>
      <c r="D213" s="127" t="s">
        <v>1005</v>
      </c>
      <c r="E213" s="120"/>
      <c r="F213" s="120"/>
      <c r="G213" s="120"/>
      <c r="H213" s="120"/>
      <c r="I213" s="120"/>
      <c r="J213" s="120"/>
      <c r="K213" s="120"/>
      <c r="L213" s="120"/>
      <c r="M213" s="120"/>
      <c r="N213" s="120"/>
      <c r="O213" s="120"/>
      <c r="P213" s="120"/>
      <c r="Q213" s="120"/>
      <c r="R213" s="120"/>
      <c r="S213" s="120"/>
      <c r="T213" s="120"/>
      <c r="U213" s="120"/>
      <c r="V213" s="120"/>
      <c r="W213" s="120"/>
      <c r="X213" s="120"/>
      <c r="Y213" s="120"/>
      <c r="Z213" s="120"/>
      <c r="AA213" s="120"/>
      <c r="AB213" s="120"/>
      <c r="AC213" s="120"/>
      <c r="AD213" s="120"/>
      <c r="AE213" s="120"/>
      <c r="AF213" s="120"/>
      <c r="AG213" s="120"/>
      <c r="AH213" s="120"/>
      <c r="AI213" s="120"/>
      <c r="AJ213" s="120"/>
      <c r="AK213" s="120"/>
      <c r="AL213" s="120"/>
      <c r="AM213" s="120"/>
      <c r="AN213" s="120"/>
      <c r="AO213" s="120"/>
      <c r="AP213" s="120"/>
      <c r="AQ213" s="120"/>
      <c r="AR213" s="120"/>
      <c r="AS213" s="127">
        <v>529.08101978935304</v>
      </c>
      <c r="AT213" s="127">
        <v>382.00854317989001</v>
      </c>
      <c r="AU213" s="127">
        <v>474.63418989900703</v>
      </c>
      <c r="AV213" s="127">
        <v>634.79883069243601</v>
      </c>
      <c r="AW213" s="127">
        <v>541.83898207694801</v>
      </c>
      <c r="AX213" s="127">
        <v>576.91335763104098</v>
      </c>
      <c r="AY213" s="127">
        <v>624.12723539376498</v>
      </c>
      <c r="AZ213" s="127">
        <v>641.74680997470296</v>
      </c>
      <c r="BA213" s="127">
        <v>805.60991532697301</v>
      </c>
      <c r="BB213" s="127">
        <v>780.51897161507304</v>
      </c>
      <c r="BC213" s="127">
        <v>850.65791323662495</v>
      </c>
      <c r="BD213" s="127">
        <v>920.97992215371801</v>
      </c>
      <c r="BE213" s="127">
        <v>1059.62891301523</v>
      </c>
      <c r="BF213" s="127">
        <v>1257.3385478780899</v>
      </c>
      <c r="BG213" s="127">
        <v>1445.4098565624899</v>
      </c>
      <c r="BH213" s="127">
        <v>1676.9563547738501</v>
      </c>
      <c r="BI213" s="127">
        <v>1825.19848947018</v>
      </c>
      <c r="BJ213" s="127">
        <v>1955.4621339963501</v>
      </c>
      <c r="BK213" s="127">
        <v>1992.6367356230101</v>
      </c>
      <c r="BL213" s="127">
        <v>2283.4686972424201</v>
      </c>
      <c r="BM213" s="127">
        <v>3054.2442492428199</v>
      </c>
      <c r="BN213" s="120"/>
      <c r="BO213" s="120"/>
    </row>
    <row r="214" spans="1:67">
      <c r="A214" s="127" t="s">
        <v>177</v>
      </c>
      <c r="B214" s="127" t="s">
        <v>833</v>
      </c>
      <c r="C214" s="127" t="s">
        <v>1006</v>
      </c>
      <c r="D214" s="127" t="s">
        <v>1005</v>
      </c>
      <c r="E214" s="120"/>
      <c r="F214" s="120"/>
      <c r="G214" s="120"/>
      <c r="H214" s="120"/>
      <c r="I214" s="120"/>
      <c r="J214" s="120"/>
      <c r="K214" s="120"/>
      <c r="L214" s="120"/>
      <c r="M214" s="120"/>
      <c r="N214" s="120"/>
      <c r="O214" s="120"/>
      <c r="P214" s="120"/>
      <c r="Q214" s="120"/>
      <c r="R214" s="120"/>
      <c r="S214" s="120"/>
      <c r="T214" s="120"/>
      <c r="U214" s="120"/>
      <c r="V214" s="120"/>
      <c r="W214" s="120"/>
      <c r="X214" s="120"/>
      <c r="Y214" s="120"/>
      <c r="Z214" s="120"/>
      <c r="AA214" s="120"/>
      <c r="AB214" s="120"/>
      <c r="AC214" s="120"/>
      <c r="AD214" s="120"/>
      <c r="AE214" s="120"/>
      <c r="AF214" s="120"/>
      <c r="AG214" s="120"/>
      <c r="AH214" s="120"/>
      <c r="AI214" s="120"/>
      <c r="AJ214" s="120"/>
      <c r="AK214" s="120"/>
      <c r="AL214" s="120"/>
      <c r="AM214" s="120"/>
      <c r="AN214" s="120"/>
      <c r="AO214" s="120"/>
      <c r="AP214" s="120"/>
      <c r="AQ214" s="120"/>
      <c r="AR214" s="120"/>
      <c r="AS214" s="127">
        <v>69.677041423438894</v>
      </c>
      <c r="AT214" s="127">
        <v>86.747705429979106</v>
      </c>
      <c r="AU214" s="127">
        <v>79.692108134807199</v>
      </c>
      <c r="AV214" s="127">
        <v>77.156316480087497</v>
      </c>
      <c r="AW214" s="127">
        <v>77.104424029912195</v>
      </c>
      <c r="AX214" s="127">
        <v>107.41711026797201</v>
      </c>
      <c r="AY214" s="127">
        <v>93.097881844891006</v>
      </c>
      <c r="AZ214" s="127">
        <v>92.268608050388295</v>
      </c>
      <c r="BA214" s="127">
        <v>61.897460334396598</v>
      </c>
      <c r="BB214" s="127">
        <v>61.522073605366998</v>
      </c>
      <c r="BC214" s="127">
        <v>62.716639097755497</v>
      </c>
      <c r="BD214" s="127">
        <v>65.249390037743098</v>
      </c>
      <c r="BE214" s="127">
        <v>67.496133617270502</v>
      </c>
      <c r="BF214" s="127">
        <v>66.753504924558399</v>
      </c>
      <c r="BG214" s="127">
        <v>71.330356258989198</v>
      </c>
      <c r="BH214" s="127">
        <v>73.967470042937407</v>
      </c>
      <c r="BI214" s="127">
        <v>79.325601790739199</v>
      </c>
      <c r="BJ214" s="127">
        <v>80.723634545018996</v>
      </c>
      <c r="BK214" s="127">
        <v>83.158551145555904</v>
      </c>
      <c r="BL214" s="127">
        <v>92.502665666836606</v>
      </c>
      <c r="BM214" s="127">
        <v>93.723284955870099</v>
      </c>
      <c r="BN214" s="120"/>
      <c r="BO214" s="120"/>
    </row>
    <row r="215" spans="1:67">
      <c r="A215" s="127" t="s">
        <v>179</v>
      </c>
      <c r="B215" s="127" t="s">
        <v>832</v>
      </c>
      <c r="C215" s="127" t="s">
        <v>1006</v>
      </c>
      <c r="D215" s="127" t="s">
        <v>1005</v>
      </c>
      <c r="E215" s="120"/>
      <c r="F215" s="120"/>
      <c r="G215" s="120"/>
      <c r="H215" s="120"/>
      <c r="I215" s="120"/>
      <c r="J215" s="120"/>
      <c r="K215" s="120"/>
      <c r="L215" s="120"/>
      <c r="M215" s="120"/>
      <c r="N215" s="120"/>
      <c r="O215" s="120"/>
      <c r="P215" s="120"/>
      <c r="Q215" s="120"/>
      <c r="R215" s="120"/>
      <c r="S215" s="120"/>
      <c r="T215" s="120"/>
      <c r="U215" s="120"/>
      <c r="V215" s="120"/>
      <c r="W215" s="120"/>
      <c r="X215" s="120"/>
      <c r="Y215" s="120"/>
      <c r="Z215" s="120"/>
      <c r="AA215" s="120"/>
      <c r="AB215" s="120"/>
      <c r="AC215" s="120"/>
      <c r="AD215" s="120"/>
      <c r="AE215" s="120"/>
      <c r="AF215" s="120"/>
      <c r="AG215" s="120"/>
      <c r="AH215" s="120"/>
      <c r="AI215" s="120"/>
      <c r="AJ215" s="120"/>
      <c r="AK215" s="120"/>
      <c r="AL215" s="120"/>
      <c r="AM215" s="120"/>
      <c r="AN215" s="120"/>
      <c r="AO215" s="120"/>
      <c r="AP215" s="120"/>
      <c r="AQ215" s="120"/>
      <c r="AR215" s="120"/>
      <c r="AS215" s="127">
        <v>21.0133649144062</v>
      </c>
      <c r="AT215" s="127">
        <v>15.724900328125299</v>
      </c>
      <c r="AU215" s="127">
        <v>21.312437549178799</v>
      </c>
      <c r="AV215" s="127">
        <v>17.880766083253899</v>
      </c>
      <c r="AW215" s="127">
        <v>18.040855612562599</v>
      </c>
      <c r="AX215" s="127">
        <v>15.5333524515794</v>
      </c>
      <c r="AY215" s="127">
        <v>10.278586202946</v>
      </c>
      <c r="AZ215" s="127">
        <v>11.0498214371279</v>
      </c>
      <c r="BA215" s="127">
        <v>6.8229196815321096</v>
      </c>
      <c r="BB215" s="127">
        <v>10.176749625342101</v>
      </c>
      <c r="BC215" s="127">
        <v>14.381555694072301</v>
      </c>
      <c r="BD215" s="127">
        <v>10.6170910350131</v>
      </c>
      <c r="BE215" s="127">
        <v>13.231141190173201</v>
      </c>
      <c r="BF215" s="127">
        <v>13.877056277979699</v>
      </c>
      <c r="BG215" s="127">
        <v>23.495466601498599</v>
      </c>
      <c r="BH215" s="127">
        <v>25.7257327336693</v>
      </c>
      <c r="BI215" s="127">
        <v>30.304839935351399</v>
      </c>
      <c r="BJ215" s="127">
        <v>13.559938933273299</v>
      </c>
      <c r="BK215" s="127">
        <v>12.6741484769886</v>
      </c>
      <c r="BL215" s="127">
        <v>21.3796343279908</v>
      </c>
      <c r="BM215" s="127">
        <v>22.7615270868768</v>
      </c>
      <c r="BN215" s="120"/>
      <c r="BO215" s="120"/>
    </row>
    <row r="216" spans="1:67">
      <c r="A216" s="127" t="s">
        <v>260</v>
      </c>
      <c r="B216" s="127" t="s">
        <v>831</v>
      </c>
      <c r="C216" s="127" t="s">
        <v>1006</v>
      </c>
      <c r="D216" s="127" t="s">
        <v>1005</v>
      </c>
      <c r="E216" s="120"/>
      <c r="F216" s="120"/>
      <c r="G216" s="120"/>
      <c r="H216" s="120"/>
      <c r="I216" s="120"/>
      <c r="J216" s="120"/>
      <c r="K216" s="120"/>
      <c r="L216" s="120"/>
      <c r="M216" s="120"/>
      <c r="N216" s="120"/>
      <c r="O216" s="120"/>
      <c r="P216" s="120"/>
      <c r="Q216" s="120"/>
      <c r="R216" s="120"/>
      <c r="S216" s="120"/>
      <c r="T216" s="120"/>
      <c r="U216" s="120"/>
      <c r="V216" s="120"/>
      <c r="W216" s="120"/>
      <c r="X216" s="120"/>
      <c r="Y216" s="120"/>
      <c r="Z216" s="120"/>
      <c r="AA216" s="120"/>
      <c r="AB216" s="120"/>
      <c r="AC216" s="120"/>
      <c r="AD216" s="120"/>
      <c r="AE216" s="120"/>
      <c r="AF216" s="120"/>
      <c r="AG216" s="120"/>
      <c r="AH216" s="120"/>
      <c r="AI216" s="120"/>
      <c r="AJ216" s="120"/>
      <c r="AK216" s="120"/>
      <c r="AL216" s="120"/>
      <c r="AM216" s="120"/>
      <c r="AN216" s="120"/>
      <c r="AO216" s="120"/>
      <c r="AP216" s="120"/>
      <c r="AQ216" s="120"/>
      <c r="AR216" s="120"/>
      <c r="AS216" s="127">
        <v>174.05185741748099</v>
      </c>
      <c r="AT216" s="127">
        <v>173.58370359838</v>
      </c>
      <c r="AU216" s="127">
        <v>186.307103291782</v>
      </c>
      <c r="AV216" s="127">
        <v>186.76620090962501</v>
      </c>
      <c r="AW216" s="127">
        <v>199.54412879740701</v>
      </c>
      <c r="AX216" s="127">
        <v>223.44703286770999</v>
      </c>
      <c r="AY216" s="127">
        <v>255.75421952219199</v>
      </c>
      <c r="AZ216" s="127">
        <v>242.52407899769</v>
      </c>
      <c r="BA216" s="127">
        <v>250.524481652871</v>
      </c>
      <c r="BB216" s="127">
        <v>247.20062542885699</v>
      </c>
      <c r="BC216" s="127">
        <v>270.95282254993299</v>
      </c>
      <c r="BD216" s="127">
        <v>313.99436548282</v>
      </c>
      <c r="BE216" s="127">
        <v>294.999620971696</v>
      </c>
      <c r="BF216" s="127">
        <v>331.836078495332</v>
      </c>
      <c r="BG216" s="127">
        <v>343.73675232092802</v>
      </c>
      <c r="BH216" s="127">
        <v>370.87529980836098</v>
      </c>
      <c r="BI216" s="127">
        <v>396.23950219826202</v>
      </c>
      <c r="BJ216" s="127">
        <v>394.94932485393502</v>
      </c>
      <c r="BK216" s="127">
        <v>410.34055170523402</v>
      </c>
      <c r="BL216" s="127">
        <v>442.92689471359398</v>
      </c>
      <c r="BM216" s="127">
        <v>506.35027621168098</v>
      </c>
      <c r="BN216" s="120"/>
      <c r="BO216" s="120"/>
    </row>
    <row r="217" spans="1:67">
      <c r="A217" s="127" t="s">
        <v>468</v>
      </c>
      <c r="B217" s="127" t="s">
        <v>830</v>
      </c>
      <c r="C217" s="127" t="s">
        <v>1006</v>
      </c>
      <c r="D217" s="127" t="s">
        <v>1005</v>
      </c>
      <c r="E217" s="120"/>
      <c r="F217" s="120"/>
      <c r="G217" s="120"/>
      <c r="H217" s="120"/>
      <c r="I217" s="120"/>
      <c r="J217" s="120"/>
      <c r="K217" s="120"/>
      <c r="L217" s="120"/>
      <c r="M217" s="120"/>
      <c r="N217" s="120"/>
      <c r="O217" s="120"/>
      <c r="P217" s="120"/>
      <c r="Q217" s="120"/>
      <c r="R217" s="120"/>
      <c r="S217" s="120"/>
      <c r="T217" s="120"/>
      <c r="U217" s="120"/>
      <c r="V217" s="120"/>
      <c r="W217" s="120"/>
      <c r="X217" s="120"/>
      <c r="Y217" s="120"/>
      <c r="Z217" s="120"/>
      <c r="AA217" s="120"/>
      <c r="AB217" s="120"/>
      <c r="AC217" s="120"/>
      <c r="AD217" s="120"/>
      <c r="AE217" s="120"/>
      <c r="AF217" s="120"/>
      <c r="AG217" s="120"/>
      <c r="AH217" s="120"/>
      <c r="AI217" s="120"/>
      <c r="AJ217" s="120"/>
      <c r="AK217" s="120"/>
      <c r="AL217" s="120"/>
      <c r="AM217" s="120"/>
      <c r="AN217" s="120"/>
      <c r="AO217" s="120"/>
      <c r="AP217" s="120"/>
      <c r="AQ217" s="120"/>
      <c r="AR217" s="120"/>
      <c r="AS217" s="127">
        <v>2135.7917574660901</v>
      </c>
      <c r="AT217" s="127">
        <v>2278.6478890223498</v>
      </c>
      <c r="AU217" s="127">
        <v>2061.2577597466102</v>
      </c>
      <c r="AV217" s="127">
        <v>1934.95033287606</v>
      </c>
      <c r="AW217" s="127">
        <v>2041.53506482988</v>
      </c>
      <c r="AX217" s="127">
        <v>2135.70673100145</v>
      </c>
      <c r="AY217" s="127">
        <v>2371.49181954293</v>
      </c>
      <c r="AZ217" s="127">
        <v>2613.30256020668</v>
      </c>
      <c r="BA217" s="127">
        <v>2927.47288995176</v>
      </c>
      <c r="BB217" s="127">
        <v>3054.5177762615299</v>
      </c>
      <c r="BC217" s="127">
        <v>3005.6157557541701</v>
      </c>
      <c r="BD217" s="127">
        <v>3697.3650735281899</v>
      </c>
      <c r="BE217" s="127">
        <v>3865.82305263029</v>
      </c>
      <c r="BF217" s="127">
        <v>3627.9835242868398</v>
      </c>
      <c r="BG217" s="127">
        <v>3645.5954017591098</v>
      </c>
      <c r="BH217" s="127">
        <v>3544.6106352377201</v>
      </c>
      <c r="BI217" s="127">
        <v>4286.2972748398997</v>
      </c>
      <c r="BJ217" s="127">
        <v>4307.0340710251503</v>
      </c>
      <c r="BK217" s="127">
        <v>4532.78858674004</v>
      </c>
      <c r="BL217" s="127">
        <v>4632.7234624217399</v>
      </c>
      <c r="BM217" s="127">
        <v>4617.1224704224696</v>
      </c>
      <c r="BN217" s="120"/>
      <c r="BO217" s="120"/>
    </row>
    <row r="218" spans="1:67">
      <c r="A218" s="127" t="s">
        <v>176</v>
      </c>
      <c r="B218" s="127" t="s">
        <v>829</v>
      </c>
      <c r="C218" s="127" t="s">
        <v>1006</v>
      </c>
      <c r="D218" s="127" t="s">
        <v>1005</v>
      </c>
      <c r="E218" s="120"/>
      <c r="F218" s="120"/>
      <c r="G218" s="120"/>
      <c r="H218" s="120"/>
      <c r="I218" s="120"/>
      <c r="J218" s="120"/>
      <c r="K218" s="120"/>
      <c r="L218" s="120"/>
      <c r="M218" s="120"/>
      <c r="N218" s="120"/>
      <c r="O218" s="120"/>
      <c r="P218" s="120"/>
      <c r="Q218" s="120"/>
      <c r="R218" s="120"/>
      <c r="S218" s="120"/>
      <c r="T218" s="120"/>
      <c r="U218" s="120"/>
      <c r="V218" s="120"/>
      <c r="W218" s="120"/>
      <c r="X218" s="120"/>
      <c r="Y218" s="120"/>
      <c r="Z218" s="120"/>
      <c r="AA218" s="120"/>
      <c r="AB218" s="120"/>
      <c r="AC218" s="120"/>
      <c r="AD218" s="120"/>
      <c r="AE218" s="120"/>
      <c r="AF218" s="120"/>
      <c r="AG218" s="120"/>
      <c r="AH218" s="120"/>
      <c r="AI218" s="120"/>
      <c r="AJ218" s="120"/>
      <c r="AK218" s="120"/>
      <c r="AL218" s="120"/>
      <c r="AM218" s="120"/>
      <c r="AN218" s="120"/>
      <c r="AO218" s="120"/>
      <c r="AP218" s="120"/>
      <c r="AQ218" s="120"/>
      <c r="AR218" s="120"/>
      <c r="AS218" s="120"/>
      <c r="AT218" s="120"/>
      <c r="AU218" s="120"/>
      <c r="AV218" s="120"/>
      <c r="AW218" s="120"/>
      <c r="AX218" s="120"/>
      <c r="AY218" s="120"/>
      <c r="AZ218" s="120"/>
      <c r="BA218" s="120"/>
      <c r="BB218" s="120"/>
      <c r="BC218" s="120"/>
      <c r="BD218" s="120"/>
      <c r="BE218" s="120"/>
      <c r="BF218" s="120"/>
      <c r="BG218" s="120"/>
      <c r="BH218" s="120"/>
      <c r="BI218" s="120"/>
      <c r="BJ218" s="120"/>
      <c r="BK218" s="120"/>
      <c r="BL218" s="120"/>
      <c r="BM218" s="120"/>
      <c r="BN218" s="120"/>
      <c r="BO218" s="120"/>
    </row>
    <row r="219" spans="1:67">
      <c r="A219" s="127" t="s">
        <v>181</v>
      </c>
      <c r="B219" s="127" t="s">
        <v>828</v>
      </c>
      <c r="C219" s="127" t="s">
        <v>1006</v>
      </c>
      <c r="D219" s="127" t="s">
        <v>1005</v>
      </c>
      <c r="E219" s="120"/>
      <c r="F219" s="120"/>
      <c r="G219" s="120"/>
      <c r="H219" s="120"/>
      <c r="I219" s="120"/>
      <c r="J219" s="120"/>
      <c r="K219" s="120"/>
      <c r="L219" s="120"/>
      <c r="M219" s="120"/>
      <c r="N219" s="120"/>
      <c r="O219" s="120"/>
      <c r="P219" s="120"/>
      <c r="Q219" s="120"/>
      <c r="R219" s="120"/>
      <c r="S219" s="120"/>
      <c r="T219" s="120"/>
      <c r="U219" s="120"/>
      <c r="V219" s="120"/>
      <c r="W219" s="120"/>
      <c r="X219" s="120"/>
      <c r="Y219" s="120"/>
      <c r="Z219" s="120"/>
      <c r="AA219" s="120"/>
      <c r="AB219" s="120"/>
      <c r="AC219" s="120"/>
      <c r="AD219" s="120"/>
      <c r="AE219" s="120"/>
      <c r="AF219" s="120"/>
      <c r="AG219" s="120"/>
      <c r="AH219" s="120"/>
      <c r="AI219" s="120"/>
      <c r="AJ219" s="120"/>
      <c r="AK219" s="120"/>
      <c r="AL219" s="120"/>
      <c r="AM219" s="120"/>
      <c r="AN219" s="120"/>
      <c r="AO219" s="120"/>
      <c r="AP219" s="120"/>
      <c r="AQ219" s="120"/>
      <c r="AR219" s="120"/>
      <c r="AS219" s="127">
        <v>243.27805307158701</v>
      </c>
      <c r="AT219" s="127">
        <v>281.39824598067599</v>
      </c>
      <c r="AU219" s="127">
        <v>395.58763757788302</v>
      </c>
      <c r="AV219" s="127">
        <v>408.95224003209398</v>
      </c>
      <c r="AW219" s="127">
        <v>451.22720597017502</v>
      </c>
      <c r="AX219" s="127">
        <v>496.86060344725001</v>
      </c>
      <c r="AY219" s="127">
        <v>540.92424399423896</v>
      </c>
      <c r="AZ219" s="127">
        <v>641.47778144873405</v>
      </c>
      <c r="BA219" s="127">
        <v>739.65629546171897</v>
      </c>
      <c r="BB219" s="127">
        <v>720.81118247835195</v>
      </c>
      <c r="BC219" s="127">
        <v>742.29059954943398</v>
      </c>
      <c r="BD219" s="127">
        <v>763.92410873001302</v>
      </c>
      <c r="BE219" s="127">
        <v>805.411625690959</v>
      </c>
      <c r="BF219" s="127">
        <v>813.50043313753099</v>
      </c>
      <c r="BG219" s="127">
        <v>787.84954938654505</v>
      </c>
      <c r="BH219" s="127">
        <v>756.91690277929604</v>
      </c>
      <c r="BI219" s="127">
        <v>770.39990933746401</v>
      </c>
      <c r="BJ219" s="127">
        <v>782.70309582127197</v>
      </c>
      <c r="BK219" s="127">
        <v>895.01134817453305</v>
      </c>
      <c r="BL219" s="127">
        <v>949.21003087762801</v>
      </c>
      <c r="BM219" s="127">
        <v>1008.8059947650401</v>
      </c>
      <c r="BN219" s="120"/>
      <c r="BO219" s="120"/>
    </row>
    <row r="220" spans="1:67">
      <c r="A220" s="127" t="s">
        <v>460</v>
      </c>
      <c r="B220" s="127" t="s">
        <v>827</v>
      </c>
      <c r="C220" s="127" t="s">
        <v>1006</v>
      </c>
      <c r="D220" s="127" t="s">
        <v>1005</v>
      </c>
      <c r="E220" s="120"/>
      <c r="F220" s="120"/>
      <c r="G220" s="120"/>
      <c r="H220" s="120"/>
      <c r="I220" s="120"/>
      <c r="J220" s="120"/>
      <c r="K220" s="120"/>
      <c r="L220" s="120"/>
      <c r="M220" s="120"/>
      <c r="N220" s="120"/>
      <c r="O220" s="120"/>
      <c r="P220" s="120"/>
      <c r="Q220" s="120"/>
      <c r="R220" s="120"/>
      <c r="S220" s="120"/>
      <c r="T220" s="120"/>
      <c r="U220" s="120"/>
      <c r="V220" s="120"/>
      <c r="W220" s="120"/>
      <c r="X220" s="120"/>
      <c r="Y220" s="120"/>
      <c r="Z220" s="120"/>
      <c r="AA220" s="120"/>
      <c r="AB220" s="120"/>
      <c r="AC220" s="120"/>
      <c r="AD220" s="120"/>
      <c r="AE220" s="120"/>
      <c r="AF220" s="120"/>
      <c r="AG220" s="120"/>
      <c r="AH220" s="120"/>
      <c r="AI220" s="120"/>
      <c r="AJ220" s="120"/>
      <c r="AK220" s="120"/>
      <c r="AL220" s="120"/>
      <c r="AM220" s="120"/>
      <c r="AN220" s="120"/>
      <c r="AO220" s="120"/>
      <c r="AP220" s="120"/>
      <c r="AQ220" s="120"/>
      <c r="AR220" s="120"/>
      <c r="AS220" s="127">
        <v>31.441958409510001</v>
      </c>
      <c r="AT220" s="127">
        <v>33.611647104450697</v>
      </c>
      <c r="AU220" s="127">
        <v>32.006912544329801</v>
      </c>
      <c r="AV220" s="127">
        <v>39.308656807681402</v>
      </c>
      <c r="AW220" s="127">
        <v>43.224053431292603</v>
      </c>
      <c r="AX220" s="127">
        <v>45.601713943497103</v>
      </c>
      <c r="AY220" s="127">
        <v>50.282557167995101</v>
      </c>
      <c r="AZ220" s="127">
        <v>53.541293916719198</v>
      </c>
      <c r="BA220" s="127">
        <v>55.1859574188246</v>
      </c>
      <c r="BB220" s="127">
        <v>59.636472627342897</v>
      </c>
      <c r="BC220" s="127">
        <v>58.863952509543701</v>
      </c>
      <c r="BD220" s="127">
        <v>61.359778048365101</v>
      </c>
      <c r="BE220" s="127">
        <v>61.874184208697301</v>
      </c>
      <c r="BF220" s="127">
        <v>63.394953552515197</v>
      </c>
      <c r="BG220" s="127">
        <v>65.911111862826502</v>
      </c>
      <c r="BH220" s="127">
        <v>70.682270550985393</v>
      </c>
      <c r="BI220" s="127">
        <v>69.070504144522999</v>
      </c>
      <c r="BJ220" s="127">
        <v>67.891322840041397</v>
      </c>
      <c r="BK220" s="127">
        <v>68.754906787979095</v>
      </c>
      <c r="BL220" s="127">
        <v>71.120161030637604</v>
      </c>
      <c r="BM220" s="127">
        <v>76.973491315856094</v>
      </c>
      <c r="BN220" s="120"/>
      <c r="BO220" s="120"/>
    </row>
    <row r="221" spans="1:67">
      <c r="A221" s="127" t="s">
        <v>175</v>
      </c>
      <c r="B221" s="127" t="s">
        <v>826</v>
      </c>
      <c r="C221" s="127" t="s">
        <v>1006</v>
      </c>
      <c r="D221" s="127" t="s">
        <v>1005</v>
      </c>
      <c r="E221" s="120"/>
      <c r="F221" s="120"/>
      <c r="G221" s="120"/>
      <c r="H221" s="120"/>
      <c r="I221" s="120"/>
      <c r="J221" s="120"/>
      <c r="K221" s="120"/>
      <c r="L221" s="120"/>
      <c r="M221" s="120"/>
      <c r="N221" s="120"/>
      <c r="O221" s="120"/>
      <c r="P221" s="120"/>
      <c r="Q221" s="120"/>
      <c r="R221" s="120"/>
      <c r="S221" s="120"/>
      <c r="T221" s="120"/>
      <c r="U221" s="120"/>
      <c r="V221" s="120"/>
      <c r="W221" s="120"/>
      <c r="X221" s="120"/>
      <c r="Y221" s="120"/>
      <c r="Z221" s="120"/>
      <c r="AA221" s="120"/>
      <c r="AB221" s="120"/>
      <c r="AC221" s="120"/>
      <c r="AD221" s="120"/>
      <c r="AE221" s="120"/>
      <c r="AF221" s="120"/>
      <c r="AG221" s="120"/>
      <c r="AH221" s="120"/>
      <c r="AI221" s="120"/>
      <c r="AJ221" s="120"/>
      <c r="AK221" s="120"/>
      <c r="AL221" s="120"/>
      <c r="AM221" s="120"/>
      <c r="AN221" s="120"/>
      <c r="AO221" s="120"/>
      <c r="AP221" s="120"/>
      <c r="AQ221" s="120"/>
      <c r="AR221" s="120"/>
      <c r="AS221" s="120"/>
      <c r="AT221" s="120"/>
      <c r="AU221" s="120"/>
      <c r="AV221" s="120"/>
      <c r="AW221" s="120"/>
      <c r="AX221" s="120"/>
      <c r="AY221" s="120"/>
      <c r="AZ221" s="120"/>
      <c r="BA221" s="120"/>
      <c r="BB221" s="120"/>
      <c r="BC221" s="120"/>
      <c r="BD221" s="120"/>
      <c r="BE221" s="120"/>
      <c r="BF221" s="120"/>
      <c r="BG221" s="120"/>
      <c r="BH221" s="120"/>
      <c r="BI221" s="120"/>
      <c r="BJ221" s="127">
        <v>7.2976319159824996</v>
      </c>
      <c r="BK221" s="127">
        <v>7.4009500677807498</v>
      </c>
      <c r="BL221" s="127">
        <v>8.4603348948316999</v>
      </c>
      <c r="BM221" s="127">
        <v>4.2797377563812997</v>
      </c>
      <c r="BN221" s="120"/>
      <c r="BO221" s="120"/>
    </row>
    <row r="222" spans="1:67">
      <c r="A222" s="127" t="s">
        <v>461</v>
      </c>
      <c r="B222" s="127" t="s">
        <v>825</v>
      </c>
      <c r="C222" s="127" t="s">
        <v>1006</v>
      </c>
      <c r="D222" s="127" t="s">
        <v>1005</v>
      </c>
      <c r="E222" s="120"/>
      <c r="F222" s="120"/>
      <c r="G222" s="120"/>
      <c r="H222" s="120"/>
      <c r="I222" s="120"/>
      <c r="J222" s="120"/>
      <c r="K222" s="120"/>
      <c r="L222" s="120"/>
      <c r="M222" s="120"/>
      <c r="N222" s="120"/>
      <c r="O222" s="120"/>
      <c r="P222" s="120"/>
      <c r="Q222" s="120"/>
      <c r="R222" s="120"/>
      <c r="S222" s="120"/>
      <c r="T222" s="120"/>
      <c r="U222" s="120"/>
      <c r="V222" s="120"/>
      <c r="W222" s="120"/>
      <c r="X222" s="120"/>
      <c r="Y222" s="120"/>
      <c r="Z222" s="120"/>
      <c r="AA222" s="120"/>
      <c r="AB222" s="120"/>
      <c r="AC222" s="120"/>
      <c r="AD222" s="120"/>
      <c r="AE222" s="120"/>
      <c r="AF222" s="120"/>
      <c r="AG222" s="120"/>
      <c r="AH222" s="120"/>
      <c r="AI222" s="120"/>
      <c r="AJ222" s="120"/>
      <c r="AK222" s="120"/>
      <c r="AL222" s="120"/>
      <c r="AM222" s="120"/>
      <c r="AN222" s="120"/>
      <c r="AO222" s="120"/>
      <c r="AP222" s="120"/>
      <c r="AQ222" s="120"/>
      <c r="AR222" s="120"/>
      <c r="AS222" s="127">
        <v>31.5069151704887</v>
      </c>
      <c r="AT222" s="127">
        <v>33.673152006270698</v>
      </c>
      <c r="AU222" s="127">
        <v>32.067581053001902</v>
      </c>
      <c r="AV222" s="127">
        <v>39.371031132517103</v>
      </c>
      <c r="AW222" s="127">
        <v>43.277947440789603</v>
      </c>
      <c r="AX222" s="127">
        <v>45.657180813056698</v>
      </c>
      <c r="AY222" s="127">
        <v>50.340588442761998</v>
      </c>
      <c r="AZ222" s="127">
        <v>53.596946833891202</v>
      </c>
      <c r="BA222" s="127">
        <v>55.227441237724697</v>
      </c>
      <c r="BB222" s="127">
        <v>59.675346182024299</v>
      </c>
      <c r="BC222" s="127">
        <v>58.918996581596502</v>
      </c>
      <c r="BD222" s="127">
        <v>61.4120311805206</v>
      </c>
      <c r="BE222" s="127">
        <v>61.946422865108801</v>
      </c>
      <c r="BF222" s="127">
        <v>63.4532490444548</v>
      </c>
      <c r="BG222" s="127">
        <v>65.9747600601073</v>
      </c>
      <c r="BH222" s="127">
        <v>70.745379793206098</v>
      </c>
      <c r="BI222" s="127">
        <v>69.145226997841704</v>
      </c>
      <c r="BJ222" s="127">
        <v>67.969318681584497</v>
      </c>
      <c r="BK222" s="127">
        <v>68.841243532741899</v>
      </c>
      <c r="BL222" s="127">
        <v>71.203529524030202</v>
      </c>
      <c r="BM222" s="127">
        <v>77.094502822141393</v>
      </c>
      <c r="BN222" s="120"/>
      <c r="BO222" s="120"/>
    </row>
    <row r="223" spans="1:67">
      <c r="A223" s="127" t="s">
        <v>466</v>
      </c>
      <c r="B223" s="127" t="s">
        <v>824</v>
      </c>
      <c r="C223" s="127" t="s">
        <v>1006</v>
      </c>
      <c r="D223" s="127" t="s">
        <v>1005</v>
      </c>
      <c r="E223" s="120"/>
      <c r="F223" s="120"/>
      <c r="G223" s="120"/>
      <c r="H223" s="120"/>
      <c r="I223" s="120"/>
      <c r="J223" s="120"/>
      <c r="K223" s="120"/>
      <c r="L223" s="120"/>
      <c r="M223" s="120"/>
      <c r="N223" s="120"/>
      <c r="O223" s="120"/>
      <c r="P223" s="120"/>
      <c r="Q223" s="120"/>
      <c r="R223" s="120"/>
      <c r="S223" s="120"/>
      <c r="T223" s="120"/>
      <c r="U223" s="120"/>
      <c r="V223" s="120"/>
      <c r="W223" s="120"/>
      <c r="X223" s="120"/>
      <c r="Y223" s="120"/>
      <c r="Z223" s="120"/>
      <c r="AA223" s="120"/>
      <c r="AB223" s="120"/>
      <c r="AC223" s="120"/>
      <c r="AD223" s="120"/>
      <c r="AE223" s="120"/>
      <c r="AF223" s="120"/>
      <c r="AG223" s="120"/>
      <c r="AH223" s="120"/>
      <c r="AI223" s="120"/>
      <c r="AJ223" s="120"/>
      <c r="AK223" s="120"/>
      <c r="AL223" s="120"/>
      <c r="AM223" s="120"/>
      <c r="AN223" s="120"/>
      <c r="AO223" s="120"/>
      <c r="AP223" s="120"/>
      <c r="AQ223" s="120"/>
      <c r="AR223" s="120"/>
      <c r="AS223" s="127">
        <v>254.32654933812501</v>
      </c>
      <c r="AT223" s="127">
        <v>267.70615188048203</v>
      </c>
      <c r="AU223" s="127">
        <v>293.091280990749</v>
      </c>
      <c r="AV223" s="127">
        <v>322.92854711984199</v>
      </c>
      <c r="AW223" s="127">
        <v>338.204420866639</v>
      </c>
      <c r="AX223" s="127">
        <v>338.36430042954203</v>
      </c>
      <c r="AY223" s="127">
        <v>352.86868910964603</v>
      </c>
      <c r="AZ223" s="127">
        <v>387.02907528080198</v>
      </c>
      <c r="BA223" s="127">
        <v>403.680469380727</v>
      </c>
      <c r="BB223" s="127">
        <v>457.55291698420899</v>
      </c>
      <c r="BC223" s="127">
        <v>456.48012902963899</v>
      </c>
      <c r="BD223" s="127">
        <v>467.91928243388799</v>
      </c>
      <c r="BE223" s="127">
        <v>503.37219470786499</v>
      </c>
      <c r="BF223" s="127">
        <v>556.98024691145201</v>
      </c>
      <c r="BG223" s="127">
        <v>589.71368502260498</v>
      </c>
      <c r="BH223" s="127">
        <v>632.81929516825005</v>
      </c>
      <c r="BI223" s="127">
        <v>628.19040535327497</v>
      </c>
      <c r="BJ223" s="127">
        <v>647.50777412960599</v>
      </c>
      <c r="BK223" s="127">
        <v>645.93002986997305</v>
      </c>
      <c r="BL223" s="127">
        <v>699.31731113585897</v>
      </c>
      <c r="BM223" s="127">
        <v>795.79935674702801</v>
      </c>
      <c r="BN223" s="120"/>
      <c r="BO223" s="120"/>
    </row>
    <row r="224" spans="1:67">
      <c r="A224" s="127" t="s">
        <v>184</v>
      </c>
      <c r="B224" s="127" t="s">
        <v>823</v>
      </c>
      <c r="C224" s="127" t="s">
        <v>1006</v>
      </c>
      <c r="D224" s="127" t="s">
        <v>1005</v>
      </c>
      <c r="E224" s="120"/>
      <c r="F224" s="120"/>
      <c r="G224" s="120"/>
      <c r="H224" s="120"/>
      <c r="I224" s="120"/>
      <c r="J224" s="120"/>
      <c r="K224" s="120"/>
      <c r="L224" s="120"/>
      <c r="M224" s="120"/>
      <c r="N224" s="120"/>
      <c r="O224" s="120"/>
      <c r="P224" s="120"/>
      <c r="Q224" s="120"/>
      <c r="R224" s="120"/>
      <c r="S224" s="120"/>
      <c r="T224" s="120"/>
      <c r="U224" s="120"/>
      <c r="V224" s="120"/>
      <c r="W224" s="120"/>
      <c r="X224" s="120"/>
      <c r="Y224" s="120"/>
      <c r="Z224" s="120"/>
      <c r="AA224" s="120"/>
      <c r="AB224" s="120"/>
      <c r="AC224" s="120"/>
      <c r="AD224" s="120"/>
      <c r="AE224" s="120"/>
      <c r="AF224" s="120"/>
      <c r="AG224" s="120"/>
      <c r="AH224" s="120"/>
      <c r="AI224" s="120"/>
      <c r="AJ224" s="120"/>
      <c r="AK224" s="120"/>
      <c r="AL224" s="120"/>
      <c r="AM224" s="120"/>
      <c r="AN224" s="120"/>
      <c r="AO224" s="120"/>
      <c r="AP224" s="120"/>
      <c r="AQ224" s="120"/>
      <c r="AR224" s="120"/>
      <c r="AS224" s="127">
        <v>60.904511021730897</v>
      </c>
      <c r="AT224" s="127">
        <v>66.168478402970607</v>
      </c>
      <c r="AU224" s="127">
        <v>69.347998914782096</v>
      </c>
      <c r="AV224" s="127">
        <v>118.414137289698</v>
      </c>
      <c r="AW224" s="127">
        <v>105.63686489416</v>
      </c>
      <c r="AX224" s="127">
        <v>110.31458772051199</v>
      </c>
      <c r="AY224" s="127">
        <v>13.2047356423961</v>
      </c>
      <c r="AZ224" s="127">
        <v>41.437853596480402</v>
      </c>
      <c r="BA224" s="127">
        <v>32.776076052304099</v>
      </c>
      <c r="BB224" s="127">
        <v>45.862002521186703</v>
      </c>
      <c r="BC224" s="127">
        <v>58.342870943988601</v>
      </c>
      <c r="BD224" s="127">
        <v>66.861509123790995</v>
      </c>
      <c r="BE224" s="127">
        <v>61.837389809959298</v>
      </c>
      <c r="BF224" s="127">
        <v>87.597345946699903</v>
      </c>
      <c r="BG224" s="127">
        <v>89.481382108403906</v>
      </c>
      <c r="BH224" s="127">
        <v>64.265071556005495</v>
      </c>
      <c r="BI224" s="127">
        <v>100.141607243698</v>
      </c>
      <c r="BJ224" s="127">
        <v>115.91992545708101</v>
      </c>
      <c r="BK224" s="127">
        <v>113.36257622476499</v>
      </c>
      <c r="BL224" s="127">
        <v>98.466921935570099</v>
      </c>
      <c r="BM224" s="127">
        <v>105.491980956175</v>
      </c>
      <c r="BN224" s="120"/>
      <c r="BO224" s="120"/>
    </row>
    <row r="225" spans="1:67">
      <c r="A225" s="127" t="s">
        <v>170</v>
      </c>
      <c r="B225" s="127" t="s">
        <v>822</v>
      </c>
      <c r="C225" s="127" t="s">
        <v>1006</v>
      </c>
      <c r="D225" s="127" t="s">
        <v>1005</v>
      </c>
      <c r="E225" s="120"/>
      <c r="F225" s="120"/>
      <c r="G225" s="120"/>
      <c r="H225" s="120"/>
      <c r="I225" s="120"/>
      <c r="J225" s="120"/>
      <c r="K225" s="120"/>
      <c r="L225" s="120"/>
      <c r="M225" s="120"/>
      <c r="N225" s="120"/>
      <c r="O225" s="120"/>
      <c r="P225" s="120"/>
      <c r="Q225" s="120"/>
      <c r="R225" s="120"/>
      <c r="S225" s="120"/>
      <c r="T225" s="120"/>
      <c r="U225" s="120"/>
      <c r="V225" s="120"/>
      <c r="W225" s="120"/>
      <c r="X225" s="120"/>
      <c r="Y225" s="120"/>
      <c r="Z225" s="120"/>
      <c r="AA225" s="120"/>
      <c r="AB225" s="120"/>
      <c r="AC225" s="120"/>
      <c r="AD225" s="120"/>
      <c r="AE225" s="120"/>
      <c r="AF225" s="120"/>
      <c r="AG225" s="120"/>
      <c r="AH225" s="120"/>
      <c r="AI225" s="120"/>
      <c r="AJ225" s="120"/>
      <c r="AK225" s="120"/>
      <c r="AL225" s="120"/>
      <c r="AM225" s="120"/>
      <c r="AN225" s="120"/>
      <c r="AO225" s="120"/>
      <c r="AP225" s="120"/>
      <c r="AQ225" s="120"/>
      <c r="AR225" s="120"/>
      <c r="AS225" s="127">
        <v>235.19015018663299</v>
      </c>
      <c r="AT225" s="127">
        <v>157.17087613143099</v>
      </c>
      <c r="AU225" s="127">
        <v>216.845222849376</v>
      </c>
      <c r="AV225" s="127">
        <v>202.47899066508799</v>
      </c>
      <c r="AW225" s="127">
        <v>251.295415589833</v>
      </c>
      <c r="AX225" s="127">
        <v>257.88453786803399</v>
      </c>
      <c r="AY225" s="127">
        <v>315.72923952969398</v>
      </c>
      <c r="AZ225" s="127">
        <v>320.44296159051203</v>
      </c>
      <c r="BA225" s="127">
        <v>273.08565051573902</v>
      </c>
      <c r="BB225" s="127">
        <v>305.67865009144299</v>
      </c>
      <c r="BC225" s="127">
        <v>279.83409000501399</v>
      </c>
      <c r="BD225" s="127">
        <v>269.14558396179598</v>
      </c>
      <c r="BE225" s="127">
        <v>287.919530593177</v>
      </c>
      <c r="BF225" s="127">
        <v>330.15377155740202</v>
      </c>
      <c r="BG225" s="127">
        <v>336.81949300505403</v>
      </c>
      <c r="BH225" s="127">
        <v>529.10963946855304</v>
      </c>
      <c r="BI225" s="127">
        <v>542.89356836627303</v>
      </c>
      <c r="BJ225" s="127">
        <v>550.21856997531904</v>
      </c>
      <c r="BK225" s="127">
        <v>861.58492706251502</v>
      </c>
      <c r="BL225" s="127">
        <v>1180.19191944821</v>
      </c>
      <c r="BM225" s="127">
        <v>707.82242715439395</v>
      </c>
      <c r="BN225" s="120"/>
      <c r="BO225" s="120"/>
    </row>
    <row r="226" spans="1:67">
      <c r="A226" s="127" t="s">
        <v>84</v>
      </c>
      <c r="B226" s="127" t="s">
        <v>85</v>
      </c>
      <c r="C226" s="127" t="s">
        <v>1006</v>
      </c>
      <c r="D226" s="127" t="s">
        <v>1005</v>
      </c>
      <c r="E226" s="120"/>
      <c r="F226" s="120"/>
      <c r="G226" s="120"/>
      <c r="H226" s="120"/>
      <c r="I226" s="120"/>
      <c r="J226" s="120"/>
      <c r="K226" s="120"/>
      <c r="L226" s="120"/>
      <c r="M226" s="120"/>
      <c r="N226" s="120"/>
      <c r="O226" s="120"/>
      <c r="P226" s="120"/>
      <c r="Q226" s="120"/>
      <c r="R226" s="120"/>
      <c r="S226" s="120"/>
      <c r="T226" s="120"/>
      <c r="U226" s="120"/>
      <c r="V226" s="120"/>
      <c r="W226" s="120"/>
      <c r="X226" s="120"/>
      <c r="Y226" s="120"/>
      <c r="Z226" s="120"/>
      <c r="AA226" s="120"/>
      <c r="AB226" s="120"/>
      <c r="AC226" s="120"/>
      <c r="AD226" s="120"/>
      <c r="AE226" s="120"/>
      <c r="AF226" s="120"/>
      <c r="AG226" s="120"/>
      <c r="AH226" s="120"/>
      <c r="AI226" s="120"/>
      <c r="AJ226" s="120"/>
      <c r="AK226" s="120"/>
      <c r="AL226" s="120"/>
      <c r="AM226" s="120"/>
      <c r="AN226" s="120"/>
      <c r="AO226" s="120"/>
      <c r="AP226" s="120"/>
      <c r="AQ226" s="120"/>
      <c r="AR226" s="120"/>
      <c r="AS226" s="127">
        <v>526.80247348877901</v>
      </c>
      <c r="AT226" s="127">
        <v>582.01365259724196</v>
      </c>
      <c r="AU226" s="127">
        <v>644.726670215838</v>
      </c>
      <c r="AV226" s="127">
        <v>672.02224787733803</v>
      </c>
      <c r="AW226" s="127">
        <v>763.76181682117601</v>
      </c>
      <c r="AX226" s="127">
        <v>823.74077192758705</v>
      </c>
      <c r="AY226" s="127">
        <v>902.77268557772697</v>
      </c>
      <c r="AZ226" s="127">
        <v>1047.0246483972001</v>
      </c>
      <c r="BA226" s="127">
        <v>1234.00814562345</v>
      </c>
      <c r="BB226" s="127">
        <v>1315.1234786325399</v>
      </c>
      <c r="BC226" s="127">
        <v>1382.92554316924</v>
      </c>
      <c r="BD226" s="127">
        <v>1383.49061895247</v>
      </c>
      <c r="BE226" s="127">
        <v>1447.67566766098</v>
      </c>
      <c r="BF226" s="127">
        <v>1540.37526038131</v>
      </c>
      <c r="BG226" s="127">
        <v>1586.2023286700401</v>
      </c>
      <c r="BH226" s="127">
        <v>1600.97520821785</v>
      </c>
      <c r="BI226" s="127">
        <v>1687.66592640976</v>
      </c>
      <c r="BJ226" s="127">
        <v>1611.0849016637601</v>
      </c>
      <c r="BK226" s="127">
        <v>1657.68232827303</v>
      </c>
      <c r="BL226" s="127">
        <v>1751.65789888939</v>
      </c>
      <c r="BM226" s="127">
        <v>1820.6649161043699</v>
      </c>
      <c r="BN226" s="120"/>
      <c r="BO226" s="120"/>
    </row>
    <row r="227" spans="1:67">
      <c r="A227" s="127" t="s">
        <v>50</v>
      </c>
      <c r="B227" s="127" t="s">
        <v>51</v>
      </c>
      <c r="C227" s="127" t="s">
        <v>1006</v>
      </c>
      <c r="D227" s="127" t="s">
        <v>1005</v>
      </c>
      <c r="E227" s="120"/>
      <c r="F227" s="120"/>
      <c r="G227" s="120"/>
      <c r="H227" s="120"/>
      <c r="I227" s="120"/>
      <c r="J227" s="120"/>
      <c r="K227" s="120"/>
      <c r="L227" s="120"/>
      <c r="M227" s="120"/>
      <c r="N227" s="120"/>
      <c r="O227" s="120"/>
      <c r="P227" s="120"/>
      <c r="Q227" s="120"/>
      <c r="R227" s="120"/>
      <c r="S227" s="120"/>
      <c r="T227" s="120"/>
      <c r="U227" s="120"/>
      <c r="V227" s="120"/>
      <c r="W227" s="120"/>
      <c r="X227" s="120"/>
      <c r="Y227" s="120"/>
      <c r="Z227" s="120"/>
      <c r="AA227" s="120"/>
      <c r="AB227" s="120"/>
      <c r="AC227" s="120"/>
      <c r="AD227" s="120"/>
      <c r="AE227" s="120"/>
      <c r="AF227" s="120"/>
      <c r="AG227" s="120"/>
      <c r="AH227" s="120"/>
      <c r="AI227" s="120"/>
      <c r="AJ227" s="120"/>
      <c r="AK227" s="120"/>
      <c r="AL227" s="120"/>
      <c r="AM227" s="120"/>
      <c r="AN227" s="120"/>
      <c r="AO227" s="120"/>
      <c r="AP227" s="120"/>
      <c r="AQ227" s="120"/>
      <c r="AR227" s="120"/>
      <c r="AS227" s="127">
        <v>1003.50962045653</v>
      </c>
      <c r="AT227" s="127">
        <v>1054.0698760237301</v>
      </c>
      <c r="AU227" s="127">
        <v>1176.2670564612199</v>
      </c>
      <c r="AV227" s="127">
        <v>1230.98541243097</v>
      </c>
      <c r="AW227" s="127">
        <v>1301.3090526169899</v>
      </c>
      <c r="AX227" s="127">
        <v>1379.4339969325399</v>
      </c>
      <c r="AY227" s="127">
        <v>1446.1059018241201</v>
      </c>
      <c r="AZ227" s="127">
        <v>1460.1893181293101</v>
      </c>
      <c r="BA227" s="127">
        <v>1687.18694485265</v>
      </c>
      <c r="BB227" s="127">
        <v>1699.8515838407</v>
      </c>
      <c r="BC227" s="127">
        <v>1726.0855273249399</v>
      </c>
      <c r="BD227" s="127">
        <v>1787.05769147821</v>
      </c>
      <c r="BE227" s="127">
        <v>1794.7753439732301</v>
      </c>
      <c r="BF227" s="127">
        <v>1842.8167329876601</v>
      </c>
      <c r="BG227" s="127">
        <v>1851.75870479265</v>
      </c>
      <c r="BH227" s="127">
        <v>1918.5053135232799</v>
      </c>
      <c r="BI227" s="127">
        <v>2076.9771531669899</v>
      </c>
      <c r="BJ227" s="127">
        <v>2145.89270861147</v>
      </c>
      <c r="BK227" s="127">
        <v>2343.5961946294001</v>
      </c>
      <c r="BL227" s="127">
        <v>2517.68720275335</v>
      </c>
      <c r="BM227" s="127">
        <v>2734.03423402405</v>
      </c>
      <c r="BN227" s="120"/>
      <c r="BO227" s="120"/>
    </row>
    <row r="228" spans="1:67">
      <c r="A228" s="127" t="s">
        <v>80</v>
      </c>
      <c r="B228" s="127" t="s">
        <v>81</v>
      </c>
      <c r="C228" s="127" t="s">
        <v>1006</v>
      </c>
      <c r="D228" s="127" t="s">
        <v>1005</v>
      </c>
      <c r="E228" s="120"/>
      <c r="F228" s="120"/>
      <c r="G228" s="120"/>
      <c r="H228" s="120"/>
      <c r="I228" s="120"/>
      <c r="J228" s="120"/>
      <c r="K228" s="120"/>
      <c r="L228" s="120"/>
      <c r="M228" s="120"/>
      <c r="N228" s="120"/>
      <c r="O228" s="120"/>
      <c r="P228" s="120"/>
      <c r="Q228" s="120"/>
      <c r="R228" s="120"/>
      <c r="S228" s="120"/>
      <c r="T228" s="120"/>
      <c r="U228" s="120"/>
      <c r="V228" s="120"/>
      <c r="W228" s="120"/>
      <c r="X228" s="120"/>
      <c r="Y228" s="120"/>
      <c r="Z228" s="120"/>
      <c r="AA228" s="120"/>
      <c r="AB228" s="120"/>
      <c r="AC228" s="120"/>
      <c r="AD228" s="120"/>
      <c r="AE228" s="120"/>
      <c r="AF228" s="120"/>
      <c r="AG228" s="120"/>
      <c r="AH228" s="120"/>
      <c r="AI228" s="120"/>
      <c r="AJ228" s="120"/>
      <c r="AK228" s="120"/>
      <c r="AL228" s="120"/>
      <c r="AM228" s="120"/>
      <c r="AN228" s="120"/>
      <c r="AO228" s="120"/>
      <c r="AP228" s="120"/>
      <c r="AQ228" s="120"/>
      <c r="AR228" s="120"/>
      <c r="AS228" s="127">
        <v>1835.4148565840401</v>
      </c>
      <c r="AT228" s="127">
        <v>1945.2864494673299</v>
      </c>
      <c r="AU228" s="127">
        <v>2100.3020759364599</v>
      </c>
      <c r="AV228" s="127">
        <v>2204.01173147287</v>
      </c>
      <c r="AW228" s="127">
        <v>2280.6650591593002</v>
      </c>
      <c r="AX228" s="127">
        <v>2301.5986524029399</v>
      </c>
      <c r="AY228" s="127">
        <v>2511.16482271923</v>
      </c>
      <c r="AZ228" s="127">
        <v>2709.2512151155402</v>
      </c>
      <c r="BA228" s="127">
        <v>2866.33848216773</v>
      </c>
      <c r="BB228" s="127">
        <v>2928.2163575449799</v>
      </c>
      <c r="BC228" s="127">
        <v>2909.3271274854101</v>
      </c>
      <c r="BD228" s="127">
        <v>3939.5859617572601</v>
      </c>
      <c r="BE228" s="127">
        <v>4123.2621536420602</v>
      </c>
      <c r="BF228" s="127">
        <v>4263.0392965902502</v>
      </c>
      <c r="BG228" s="127">
        <v>4363.7556582068501</v>
      </c>
      <c r="BH228" s="127">
        <v>4477.9775750134204</v>
      </c>
      <c r="BI228" s="127">
        <v>4645.3260417826796</v>
      </c>
      <c r="BJ228" s="127">
        <v>4775.5094335855201</v>
      </c>
      <c r="BK228" s="127">
        <v>4991.81603860825</v>
      </c>
      <c r="BL228" s="127">
        <v>5058.4412558183003</v>
      </c>
      <c r="BM228" s="127">
        <v>5452.3285487594303</v>
      </c>
      <c r="BN228" s="120"/>
      <c r="BO228" s="120"/>
    </row>
    <row r="229" spans="1:67">
      <c r="A229" s="127" t="s">
        <v>257</v>
      </c>
      <c r="B229" s="127" t="s">
        <v>821</v>
      </c>
      <c r="C229" s="127" t="s">
        <v>1006</v>
      </c>
      <c r="D229" s="127" t="s">
        <v>1005</v>
      </c>
      <c r="E229" s="120"/>
      <c r="F229" s="120"/>
      <c r="G229" s="120"/>
      <c r="H229" s="120"/>
      <c r="I229" s="120"/>
      <c r="J229" s="120"/>
      <c r="K229" s="120"/>
      <c r="L229" s="120"/>
      <c r="M229" s="120"/>
      <c r="N229" s="120"/>
      <c r="O229" s="120"/>
      <c r="P229" s="120"/>
      <c r="Q229" s="120"/>
      <c r="R229" s="120"/>
      <c r="S229" s="120"/>
      <c r="T229" s="120"/>
      <c r="U229" s="120"/>
      <c r="V229" s="120"/>
      <c r="W229" s="120"/>
      <c r="X229" s="120"/>
      <c r="Y229" s="120"/>
      <c r="Z229" s="120"/>
      <c r="AA229" s="120"/>
      <c r="AB229" s="120"/>
      <c r="AC229" s="120"/>
      <c r="AD229" s="120"/>
      <c r="AE229" s="120"/>
      <c r="AF229" s="120"/>
      <c r="AG229" s="120"/>
      <c r="AH229" s="120"/>
      <c r="AI229" s="120"/>
      <c r="AJ229" s="120"/>
      <c r="AK229" s="120"/>
      <c r="AL229" s="120"/>
      <c r="AM229" s="120"/>
      <c r="AN229" s="120"/>
      <c r="AO229" s="120"/>
      <c r="AP229" s="120"/>
      <c r="AQ229" s="120"/>
      <c r="AR229" s="120"/>
      <c r="AS229" s="127">
        <v>111.068218834742</v>
      </c>
      <c r="AT229" s="127">
        <v>112.251676914632</v>
      </c>
      <c r="AU229" s="127">
        <v>119.854186671082</v>
      </c>
      <c r="AV229" s="127">
        <v>151.54291494028701</v>
      </c>
      <c r="AW229" s="127">
        <v>166.08590362633399</v>
      </c>
      <c r="AX229" s="127">
        <v>217.302813817307</v>
      </c>
      <c r="AY229" s="127">
        <v>224.25736303491399</v>
      </c>
      <c r="AZ229" s="127">
        <v>259.470067327962</v>
      </c>
      <c r="BA229" s="127">
        <v>314.702393105662</v>
      </c>
      <c r="BB229" s="127">
        <v>321.13175698122097</v>
      </c>
      <c r="BC229" s="127">
        <v>318.09796376840001</v>
      </c>
      <c r="BD229" s="127">
        <v>282.22473642195001</v>
      </c>
      <c r="BE229" s="127">
        <v>273.998116013387</v>
      </c>
      <c r="BF229" s="127">
        <v>281.40170810126</v>
      </c>
      <c r="BG229" s="127">
        <v>234.444641288539</v>
      </c>
      <c r="BH229" s="127">
        <v>252.90839113085801</v>
      </c>
      <c r="BI229" s="127">
        <v>241.57915279330399</v>
      </c>
      <c r="BJ229" s="127">
        <v>290.98240259905799</v>
      </c>
      <c r="BK229" s="127">
        <v>298.52134301087898</v>
      </c>
      <c r="BL229" s="127">
        <v>302.90431804404699</v>
      </c>
      <c r="BM229" s="127">
        <v>300.01727141200303</v>
      </c>
      <c r="BN229" s="120"/>
      <c r="BO229" s="120"/>
    </row>
    <row r="230" spans="1:67">
      <c r="A230" s="127" t="s">
        <v>467</v>
      </c>
      <c r="B230" s="127" t="s">
        <v>820</v>
      </c>
      <c r="C230" s="127" t="s">
        <v>1006</v>
      </c>
      <c r="D230" s="127" t="s">
        <v>1005</v>
      </c>
      <c r="E230" s="120"/>
      <c r="F230" s="120"/>
      <c r="G230" s="120"/>
      <c r="H230" s="120"/>
      <c r="I230" s="120"/>
      <c r="J230" s="120"/>
      <c r="K230" s="120"/>
      <c r="L230" s="120"/>
      <c r="M230" s="120"/>
      <c r="N230" s="120"/>
      <c r="O230" s="120"/>
      <c r="P230" s="120"/>
      <c r="Q230" s="120"/>
      <c r="R230" s="120"/>
      <c r="S230" s="120"/>
      <c r="T230" s="120"/>
      <c r="U230" s="120"/>
      <c r="V230" s="120"/>
      <c r="W230" s="120"/>
      <c r="X230" s="120"/>
      <c r="Y230" s="120"/>
      <c r="Z230" s="120"/>
      <c r="AA230" s="120"/>
      <c r="AB230" s="120"/>
      <c r="AC230" s="120"/>
      <c r="AD230" s="120"/>
      <c r="AE230" s="120"/>
      <c r="AF230" s="120"/>
      <c r="AG230" s="120"/>
      <c r="AH230" s="120"/>
      <c r="AI230" s="120"/>
      <c r="AJ230" s="120"/>
      <c r="AK230" s="120"/>
      <c r="AL230" s="120"/>
      <c r="AM230" s="120"/>
      <c r="AN230" s="120"/>
      <c r="AO230" s="120"/>
      <c r="AP230" s="120"/>
      <c r="AQ230" s="120"/>
      <c r="AR230" s="120"/>
      <c r="AS230" s="120"/>
      <c r="AT230" s="120"/>
      <c r="AU230" s="120"/>
      <c r="AV230" s="120"/>
      <c r="AW230" s="120"/>
      <c r="AX230" s="120"/>
      <c r="AY230" s="120"/>
      <c r="AZ230" s="120"/>
      <c r="BA230" s="120"/>
      <c r="BB230" s="120"/>
      <c r="BC230" s="120"/>
      <c r="BD230" s="120"/>
      <c r="BE230" s="120"/>
      <c r="BF230" s="120"/>
      <c r="BG230" s="120"/>
      <c r="BH230" s="120"/>
      <c r="BI230" s="120"/>
      <c r="BJ230" s="120"/>
      <c r="BK230" s="120"/>
      <c r="BL230" s="120"/>
      <c r="BM230" s="120"/>
      <c r="BN230" s="120"/>
      <c r="BO230" s="120"/>
    </row>
    <row r="231" spans="1:67">
      <c r="A231" s="127" t="s">
        <v>180</v>
      </c>
      <c r="B231" s="127" t="s">
        <v>819</v>
      </c>
      <c r="C231" s="127" t="s">
        <v>1006</v>
      </c>
      <c r="D231" s="127" t="s">
        <v>1005</v>
      </c>
      <c r="E231" s="120"/>
      <c r="F231" s="120"/>
      <c r="G231" s="120"/>
      <c r="H231" s="120"/>
      <c r="I231" s="120"/>
      <c r="J231" s="120"/>
      <c r="K231" s="120"/>
      <c r="L231" s="120"/>
      <c r="M231" s="120"/>
      <c r="N231" s="120"/>
      <c r="O231" s="120"/>
      <c r="P231" s="120"/>
      <c r="Q231" s="120"/>
      <c r="R231" s="120"/>
      <c r="S231" s="120"/>
      <c r="T231" s="120"/>
      <c r="U231" s="120"/>
      <c r="V231" s="120"/>
      <c r="W231" s="120"/>
      <c r="X231" s="120"/>
      <c r="Y231" s="120"/>
      <c r="Z231" s="120"/>
      <c r="AA231" s="120"/>
      <c r="AB231" s="120"/>
      <c r="AC231" s="120"/>
      <c r="AD231" s="120"/>
      <c r="AE231" s="120"/>
      <c r="AF231" s="120"/>
      <c r="AG231" s="120"/>
      <c r="AH231" s="120"/>
      <c r="AI231" s="120"/>
      <c r="AJ231" s="120"/>
      <c r="AK231" s="120"/>
      <c r="AL231" s="120"/>
      <c r="AM231" s="120"/>
      <c r="AN231" s="120"/>
      <c r="AO231" s="120"/>
      <c r="AP231" s="120"/>
      <c r="AQ231" s="120"/>
      <c r="AR231" s="120"/>
      <c r="AS231" s="127">
        <v>547.48828427547403</v>
      </c>
      <c r="AT231" s="127">
        <v>534.86866360625504</v>
      </c>
      <c r="AU231" s="127">
        <v>524.47638716468396</v>
      </c>
      <c r="AV231" s="127">
        <v>565.21096175641503</v>
      </c>
      <c r="AW231" s="127">
        <v>511.72224320091698</v>
      </c>
      <c r="AX231" s="127">
        <v>538.71312734989499</v>
      </c>
      <c r="AY231" s="127">
        <v>569.521860531161</v>
      </c>
      <c r="AZ231" s="127">
        <v>562.75294019645196</v>
      </c>
      <c r="BA231" s="127">
        <v>436.75524095274602</v>
      </c>
      <c r="BB231" s="127">
        <v>425.78058932718301</v>
      </c>
      <c r="BC231" s="127">
        <v>584.99646459353301</v>
      </c>
      <c r="BD231" s="127">
        <v>588.32053393212198</v>
      </c>
      <c r="BE231" s="127">
        <v>803.20473161299606</v>
      </c>
      <c r="BF231" s="127">
        <v>666.86090221894199</v>
      </c>
      <c r="BG231" s="127">
        <v>732.624977943153</v>
      </c>
      <c r="BH231" s="127">
        <v>735.24861603752902</v>
      </c>
      <c r="BI231" s="127">
        <v>866.83172102587105</v>
      </c>
      <c r="BJ231" s="127">
        <v>921.57161065594698</v>
      </c>
      <c r="BK231" s="127">
        <v>1029.71126678013</v>
      </c>
      <c r="BL231" s="127">
        <v>1015.23813877814</v>
      </c>
      <c r="BM231" s="127">
        <v>1471.6194440245899</v>
      </c>
      <c r="BN231" s="120"/>
      <c r="BO231" s="120"/>
    </row>
    <row r="232" spans="1:67">
      <c r="A232" s="127" t="s">
        <v>169</v>
      </c>
      <c r="B232" s="127" t="s">
        <v>818</v>
      </c>
      <c r="C232" s="127" t="s">
        <v>1006</v>
      </c>
      <c r="D232" s="127" t="s">
        <v>1005</v>
      </c>
      <c r="E232" s="120"/>
      <c r="F232" s="120"/>
      <c r="G232" s="120"/>
      <c r="H232" s="120"/>
      <c r="I232" s="120"/>
      <c r="J232" s="120"/>
      <c r="K232" s="120"/>
      <c r="L232" s="120"/>
      <c r="M232" s="120"/>
      <c r="N232" s="120"/>
      <c r="O232" s="120"/>
      <c r="P232" s="120"/>
      <c r="Q232" s="120"/>
      <c r="R232" s="120"/>
      <c r="S232" s="120"/>
      <c r="T232" s="120"/>
      <c r="U232" s="120"/>
      <c r="V232" s="120"/>
      <c r="W232" s="120"/>
      <c r="X232" s="120"/>
      <c r="Y232" s="120"/>
      <c r="Z232" s="120"/>
      <c r="AA232" s="120"/>
      <c r="AB232" s="120"/>
      <c r="AC232" s="120"/>
      <c r="AD232" s="120"/>
      <c r="AE232" s="120"/>
      <c r="AF232" s="120"/>
      <c r="AG232" s="120"/>
      <c r="AH232" s="120"/>
      <c r="AI232" s="120"/>
      <c r="AJ232" s="120"/>
      <c r="AK232" s="120"/>
      <c r="AL232" s="120"/>
      <c r="AM232" s="120"/>
      <c r="AN232" s="120"/>
      <c r="AO232" s="120"/>
      <c r="AP232" s="120"/>
      <c r="AQ232" s="120"/>
      <c r="AR232" s="120"/>
      <c r="AS232" s="127">
        <v>51.794023760899698</v>
      </c>
      <c r="AT232" s="127">
        <v>63.419625490181602</v>
      </c>
      <c r="AU232" s="127">
        <v>77.727012609667199</v>
      </c>
      <c r="AV232" s="127">
        <v>88.261238031377403</v>
      </c>
      <c r="AW232" s="127">
        <v>82.275574591953898</v>
      </c>
      <c r="AX232" s="127">
        <v>85.054590828762102</v>
      </c>
      <c r="AY232" s="127">
        <v>76.558013246988097</v>
      </c>
      <c r="AZ232" s="127">
        <v>76.779673634178707</v>
      </c>
      <c r="BA232" s="127">
        <v>70.318740188615607</v>
      </c>
      <c r="BB232" s="127">
        <v>75.035564381323695</v>
      </c>
      <c r="BC232" s="127">
        <v>71.4281590846049</v>
      </c>
      <c r="BD232" s="127">
        <v>76.711353174936306</v>
      </c>
      <c r="BE232" s="127">
        <v>65.340922045741493</v>
      </c>
      <c r="BF232" s="120"/>
      <c r="BG232" s="120"/>
      <c r="BH232" s="120"/>
      <c r="BI232" s="120"/>
      <c r="BJ232" s="120"/>
      <c r="BK232" s="120"/>
      <c r="BL232" s="120"/>
      <c r="BM232" s="120"/>
      <c r="BN232" s="120"/>
      <c r="BO232" s="120"/>
    </row>
    <row r="233" spans="1:67">
      <c r="A233" s="127" t="s">
        <v>159</v>
      </c>
      <c r="B233" s="127" t="s">
        <v>817</v>
      </c>
      <c r="C233" s="127" t="s">
        <v>1006</v>
      </c>
      <c r="D233" s="127" t="s">
        <v>1005</v>
      </c>
      <c r="E233" s="120"/>
      <c r="F233" s="120"/>
      <c r="G233" s="120"/>
      <c r="H233" s="120"/>
      <c r="I233" s="120"/>
      <c r="J233" s="120"/>
      <c r="K233" s="120"/>
      <c r="L233" s="120"/>
      <c r="M233" s="120"/>
      <c r="N233" s="120"/>
      <c r="O233" s="120"/>
      <c r="P233" s="120"/>
      <c r="Q233" s="120"/>
      <c r="R233" s="120"/>
      <c r="S233" s="120"/>
      <c r="T233" s="120"/>
      <c r="U233" s="120"/>
      <c r="V233" s="120"/>
      <c r="W233" s="120"/>
      <c r="X233" s="120"/>
      <c r="Y233" s="120"/>
      <c r="Z233" s="120"/>
      <c r="AA233" s="120"/>
      <c r="AB233" s="120"/>
      <c r="AC233" s="120"/>
      <c r="AD233" s="120"/>
      <c r="AE233" s="120"/>
      <c r="AF233" s="120"/>
      <c r="AG233" s="120"/>
      <c r="AH233" s="120"/>
      <c r="AI233" s="120"/>
      <c r="AJ233" s="120"/>
      <c r="AK233" s="120"/>
      <c r="AL233" s="120"/>
      <c r="AM233" s="120"/>
      <c r="AN233" s="120"/>
      <c r="AO233" s="120"/>
      <c r="AP233" s="120"/>
      <c r="AQ233" s="120"/>
      <c r="AR233" s="120"/>
      <c r="AS233" s="120"/>
      <c r="AT233" s="120"/>
      <c r="AU233" s="120"/>
      <c r="AV233" s="120"/>
      <c r="AW233" s="120"/>
      <c r="AX233" s="120"/>
      <c r="AY233" s="120"/>
      <c r="AZ233" s="120"/>
      <c r="BA233" s="120"/>
      <c r="BB233" s="120"/>
      <c r="BC233" s="120"/>
      <c r="BD233" s="120"/>
      <c r="BE233" s="120"/>
      <c r="BF233" s="120"/>
      <c r="BG233" s="120"/>
      <c r="BH233" s="120"/>
      <c r="BI233" s="120"/>
      <c r="BJ233" s="120"/>
      <c r="BK233" s="120"/>
      <c r="BL233" s="120"/>
      <c r="BM233" s="120"/>
      <c r="BN233" s="120"/>
      <c r="BO233" s="120"/>
    </row>
    <row r="234" spans="1:67">
      <c r="A234" s="127" t="s">
        <v>274</v>
      </c>
      <c r="B234" s="127" t="s">
        <v>816</v>
      </c>
      <c r="C234" s="127" t="s">
        <v>1006</v>
      </c>
      <c r="D234" s="127" t="s">
        <v>1005</v>
      </c>
      <c r="E234" s="120"/>
      <c r="F234" s="120"/>
      <c r="G234" s="120"/>
      <c r="H234" s="120"/>
      <c r="I234" s="120"/>
      <c r="J234" s="120"/>
      <c r="K234" s="120"/>
      <c r="L234" s="120"/>
      <c r="M234" s="120"/>
      <c r="N234" s="120"/>
      <c r="O234" s="120"/>
      <c r="P234" s="120"/>
      <c r="Q234" s="120"/>
      <c r="R234" s="120"/>
      <c r="S234" s="120"/>
      <c r="T234" s="120"/>
      <c r="U234" s="120"/>
      <c r="V234" s="120"/>
      <c r="W234" s="120"/>
      <c r="X234" s="120"/>
      <c r="Y234" s="120"/>
      <c r="Z234" s="120"/>
      <c r="AA234" s="120"/>
      <c r="AB234" s="120"/>
      <c r="AC234" s="120"/>
      <c r="AD234" s="120"/>
      <c r="AE234" s="120"/>
      <c r="AF234" s="120"/>
      <c r="AG234" s="120"/>
      <c r="AH234" s="120"/>
      <c r="AI234" s="120"/>
      <c r="AJ234" s="120"/>
      <c r="AK234" s="120"/>
      <c r="AL234" s="120"/>
      <c r="AM234" s="120"/>
      <c r="AN234" s="120"/>
      <c r="AO234" s="120"/>
      <c r="AP234" s="120"/>
      <c r="AQ234" s="120"/>
      <c r="AR234" s="120"/>
      <c r="AS234" s="127">
        <v>17.466512612144001</v>
      </c>
      <c r="AT234" s="127">
        <v>17.142159236495601</v>
      </c>
      <c r="AU234" s="127">
        <v>20.729982797524901</v>
      </c>
      <c r="AV234" s="127">
        <v>19.290520832390499</v>
      </c>
      <c r="AW234" s="127">
        <v>27.961560614383799</v>
      </c>
      <c r="AX234" s="127">
        <v>22.383772228596101</v>
      </c>
      <c r="AY234" s="127">
        <v>15.5861245441567</v>
      </c>
      <c r="AZ234" s="127">
        <v>16.4376578355565</v>
      </c>
      <c r="BA234" s="127">
        <v>12.9662071716947</v>
      </c>
      <c r="BB234" s="127">
        <v>15.3092530250801</v>
      </c>
      <c r="BC234" s="127">
        <v>15.6125281071236</v>
      </c>
      <c r="BD234" s="127">
        <v>14.8987093871489</v>
      </c>
      <c r="BE234" s="127">
        <v>16.471502127507499</v>
      </c>
      <c r="BF234" s="127">
        <v>18.084164786440098</v>
      </c>
      <c r="BG234" s="127">
        <v>20.487832904494201</v>
      </c>
      <c r="BH234" s="127">
        <v>17.472596666443099</v>
      </c>
      <c r="BI234" s="127">
        <v>13.805050702439701</v>
      </c>
      <c r="BJ234" s="127">
        <v>11.087970142410001</v>
      </c>
      <c r="BK234" s="127">
        <v>10.221461239782601</v>
      </c>
      <c r="BL234" s="127">
        <v>11.0549424489611</v>
      </c>
      <c r="BM234" s="127">
        <v>14.547838613433999</v>
      </c>
      <c r="BN234" s="120"/>
      <c r="BO234" s="120"/>
    </row>
    <row r="235" spans="1:67">
      <c r="A235" s="127" t="s">
        <v>505</v>
      </c>
      <c r="B235" s="127" t="s">
        <v>815</v>
      </c>
      <c r="C235" s="127" t="s">
        <v>1006</v>
      </c>
      <c r="D235" s="127" t="s">
        <v>1005</v>
      </c>
      <c r="E235" s="120"/>
      <c r="F235" s="120"/>
      <c r="G235" s="120"/>
      <c r="H235" s="120"/>
      <c r="I235" s="120"/>
      <c r="J235" s="120"/>
      <c r="K235" s="120"/>
      <c r="L235" s="120"/>
      <c r="M235" s="120"/>
      <c r="N235" s="120"/>
      <c r="O235" s="120"/>
      <c r="P235" s="120"/>
      <c r="Q235" s="120"/>
      <c r="R235" s="120"/>
      <c r="S235" s="120"/>
      <c r="T235" s="120"/>
      <c r="U235" s="120"/>
      <c r="V235" s="120"/>
      <c r="W235" s="120"/>
      <c r="X235" s="120"/>
      <c r="Y235" s="120"/>
      <c r="Z235" s="120"/>
      <c r="AA235" s="120"/>
      <c r="AB235" s="120"/>
      <c r="AC235" s="120"/>
      <c r="AD235" s="120"/>
      <c r="AE235" s="120"/>
      <c r="AF235" s="120"/>
      <c r="AG235" s="120"/>
      <c r="AH235" s="120"/>
      <c r="AI235" s="120"/>
      <c r="AJ235" s="120"/>
      <c r="AK235" s="120"/>
      <c r="AL235" s="120"/>
      <c r="AM235" s="120"/>
      <c r="AN235" s="120"/>
      <c r="AO235" s="120"/>
      <c r="AP235" s="120"/>
      <c r="AQ235" s="120"/>
      <c r="AR235" s="120"/>
      <c r="AS235" s="127">
        <v>34.3472140623808</v>
      </c>
      <c r="AT235" s="127">
        <v>37.703965585802898</v>
      </c>
      <c r="AU235" s="127">
        <v>44.696246686501702</v>
      </c>
      <c r="AV235" s="127">
        <v>54.111230942412199</v>
      </c>
      <c r="AW235" s="127">
        <v>60.818331851295497</v>
      </c>
      <c r="AX235" s="127">
        <v>70.386897344074598</v>
      </c>
      <c r="AY235" s="127">
        <v>82.711044149483001</v>
      </c>
      <c r="AZ235" s="127">
        <v>98.597455140922193</v>
      </c>
      <c r="BA235" s="127">
        <v>122.45598828187801</v>
      </c>
      <c r="BB235" s="127">
        <v>156.05414830061</v>
      </c>
      <c r="BC235" s="127">
        <v>170.113166766662</v>
      </c>
      <c r="BD235" s="127">
        <v>197.28880609750101</v>
      </c>
      <c r="BE235" s="127">
        <v>233.56237540974499</v>
      </c>
      <c r="BF235" s="127">
        <v>261.34993100136597</v>
      </c>
      <c r="BG235" s="127">
        <v>285.09065903300899</v>
      </c>
      <c r="BH235" s="127">
        <v>311.93629522396998</v>
      </c>
      <c r="BI235" s="127">
        <v>320.52134515165199</v>
      </c>
      <c r="BJ235" s="127">
        <v>334.74686268679</v>
      </c>
      <c r="BK235" s="127">
        <v>367.57248741993999</v>
      </c>
      <c r="BL235" s="127">
        <v>406.47253214019003</v>
      </c>
      <c r="BM235" s="127">
        <v>437.32614491842202</v>
      </c>
      <c r="BN235" s="120"/>
      <c r="BO235" s="120"/>
    </row>
    <row r="236" spans="1:67">
      <c r="A236" s="127" t="s">
        <v>502</v>
      </c>
      <c r="B236" s="127" t="s">
        <v>814</v>
      </c>
      <c r="C236" s="127" t="s">
        <v>1006</v>
      </c>
      <c r="D236" s="127" t="s">
        <v>1005</v>
      </c>
      <c r="E236" s="120"/>
      <c r="F236" s="120"/>
      <c r="G236" s="120"/>
      <c r="H236" s="120"/>
      <c r="I236" s="120"/>
      <c r="J236" s="120"/>
      <c r="K236" s="120"/>
      <c r="L236" s="120"/>
      <c r="M236" s="120"/>
      <c r="N236" s="120"/>
      <c r="O236" s="120"/>
      <c r="P236" s="120"/>
      <c r="Q236" s="120"/>
      <c r="R236" s="120"/>
      <c r="S236" s="120"/>
      <c r="T236" s="120"/>
      <c r="U236" s="120"/>
      <c r="V236" s="120"/>
      <c r="W236" s="120"/>
      <c r="X236" s="120"/>
      <c r="Y236" s="120"/>
      <c r="Z236" s="120"/>
      <c r="AA236" s="120"/>
      <c r="AB236" s="120"/>
      <c r="AC236" s="120"/>
      <c r="AD236" s="120"/>
      <c r="AE236" s="120"/>
      <c r="AF236" s="120"/>
      <c r="AG236" s="120"/>
      <c r="AH236" s="120"/>
      <c r="AI236" s="120"/>
      <c r="AJ236" s="120"/>
      <c r="AK236" s="120"/>
      <c r="AL236" s="120"/>
      <c r="AM236" s="120"/>
      <c r="AN236" s="120"/>
      <c r="AO236" s="120"/>
      <c r="AP236" s="120"/>
      <c r="AQ236" s="120"/>
      <c r="AR236" s="120"/>
      <c r="AS236" s="127">
        <v>206.40369225516</v>
      </c>
      <c r="AT236" s="127">
        <v>230.682733993879</v>
      </c>
      <c r="AU236" s="127">
        <v>260.78881664243602</v>
      </c>
      <c r="AV236" s="127">
        <v>284.48033040136897</v>
      </c>
      <c r="AW236" s="127">
        <v>305.169130136018</v>
      </c>
      <c r="AX236" s="127">
        <v>344.916580104709</v>
      </c>
      <c r="AY236" s="127">
        <v>407.298377571353</v>
      </c>
      <c r="AZ236" s="127">
        <v>451.19768142958998</v>
      </c>
      <c r="BA236" s="127">
        <v>532.985947789747</v>
      </c>
      <c r="BB236" s="127">
        <v>579.68261032151497</v>
      </c>
      <c r="BC236" s="127">
        <v>567.98978238483096</v>
      </c>
      <c r="BD236" s="127">
        <v>577.66261153554001</v>
      </c>
      <c r="BE236" s="127">
        <v>622.36080974487902</v>
      </c>
      <c r="BF236" s="127">
        <v>663.71783985114098</v>
      </c>
      <c r="BG236" s="127">
        <v>680.35517635058295</v>
      </c>
      <c r="BH236" s="127">
        <v>661.74671959649504</v>
      </c>
      <c r="BI236" s="127">
        <v>684.23512308329896</v>
      </c>
      <c r="BJ236" s="127">
        <v>723.08473943446302</v>
      </c>
      <c r="BK236" s="127">
        <v>782.349892937802</v>
      </c>
      <c r="BL236" s="127">
        <v>846.59198476371296</v>
      </c>
      <c r="BM236" s="127">
        <v>1077.7467228022299</v>
      </c>
      <c r="BN236" s="120"/>
      <c r="BO236" s="120"/>
    </row>
    <row r="237" spans="1:67">
      <c r="A237" s="127" t="s">
        <v>164</v>
      </c>
      <c r="B237" s="127" t="s">
        <v>813</v>
      </c>
      <c r="C237" s="127" t="s">
        <v>1006</v>
      </c>
      <c r="D237" s="127" t="s">
        <v>1005</v>
      </c>
      <c r="E237" s="120"/>
      <c r="F237" s="120"/>
      <c r="G237" s="120"/>
      <c r="H237" s="120"/>
      <c r="I237" s="120"/>
      <c r="J237" s="120"/>
      <c r="K237" s="120"/>
      <c r="L237" s="120"/>
      <c r="M237" s="120"/>
      <c r="N237" s="120"/>
      <c r="O237" s="120"/>
      <c r="P237" s="120"/>
      <c r="Q237" s="120"/>
      <c r="R237" s="120"/>
      <c r="S237" s="120"/>
      <c r="T237" s="120"/>
      <c r="U237" s="120"/>
      <c r="V237" s="120"/>
      <c r="W237" s="120"/>
      <c r="X237" s="120"/>
      <c r="Y237" s="120"/>
      <c r="Z237" s="120"/>
      <c r="AA237" s="120"/>
      <c r="AB237" s="120"/>
      <c r="AC237" s="120"/>
      <c r="AD237" s="120"/>
      <c r="AE237" s="120"/>
      <c r="AF237" s="120"/>
      <c r="AG237" s="120"/>
      <c r="AH237" s="120"/>
      <c r="AI237" s="120"/>
      <c r="AJ237" s="120"/>
      <c r="AK237" s="120"/>
      <c r="AL237" s="120"/>
      <c r="AM237" s="120"/>
      <c r="AN237" s="120"/>
      <c r="AO237" s="120"/>
      <c r="AP237" s="120"/>
      <c r="AQ237" s="120"/>
      <c r="AR237" s="120"/>
      <c r="AS237" s="127">
        <v>3.75301684193116</v>
      </c>
      <c r="AT237" s="127">
        <v>4.2042512929619704</v>
      </c>
      <c r="AU237" s="127">
        <v>4.53460385648025</v>
      </c>
      <c r="AV237" s="127">
        <v>5.3044447883888104</v>
      </c>
      <c r="AW237" s="127">
        <v>6.1918298780406902</v>
      </c>
      <c r="AX237" s="127">
        <v>6.7258242348331398</v>
      </c>
      <c r="AY237" s="127">
        <v>7.7516236574302599</v>
      </c>
      <c r="AZ237" s="127">
        <v>8.4313456293599902</v>
      </c>
      <c r="BA237" s="127">
        <v>8.5547517482222499</v>
      </c>
      <c r="BB237" s="127">
        <v>10.2049622944061</v>
      </c>
      <c r="BC237" s="127">
        <v>17.3867714271361</v>
      </c>
      <c r="BD237" s="127">
        <v>17.093977418128301</v>
      </c>
      <c r="BE237" s="127">
        <v>19.568658771622299</v>
      </c>
      <c r="BF237" s="127">
        <v>16.707687700302401</v>
      </c>
      <c r="BG237" s="127">
        <v>18.149282940415102</v>
      </c>
      <c r="BH237" s="127">
        <v>17.424442391831199</v>
      </c>
      <c r="BI237" s="127">
        <v>18.8062126470445</v>
      </c>
      <c r="BJ237" s="127">
        <v>20.679149725066601</v>
      </c>
      <c r="BK237" s="127">
        <v>21.1019206826826</v>
      </c>
      <c r="BL237" s="127">
        <v>18.721657086565099</v>
      </c>
      <c r="BM237" s="127">
        <v>27.1211478743299</v>
      </c>
      <c r="BN237" s="120"/>
      <c r="BO237" s="120"/>
    </row>
    <row r="238" spans="1:67">
      <c r="A238" s="127" t="s">
        <v>166</v>
      </c>
      <c r="B238" s="127" t="s">
        <v>812</v>
      </c>
      <c r="C238" s="127" t="s">
        <v>1006</v>
      </c>
      <c r="D238" s="127" t="s">
        <v>1005</v>
      </c>
      <c r="E238" s="120"/>
      <c r="F238" s="120"/>
      <c r="G238" s="120"/>
      <c r="H238" s="120"/>
      <c r="I238" s="120"/>
      <c r="J238" s="120"/>
      <c r="K238" s="120"/>
      <c r="L238" s="120"/>
      <c r="M238" s="120"/>
      <c r="N238" s="120"/>
      <c r="O238" s="120"/>
      <c r="P238" s="120"/>
      <c r="Q238" s="120"/>
      <c r="R238" s="120"/>
      <c r="S238" s="120"/>
      <c r="T238" s="120"/>
      <c r="U238" s="120"/>
      <c r="V238" s="120"/>
      <c r="W238" s="120"/>
      <c r="X238" s="120"/>
      <c r="Y238" s="120"/>
      <c r="Z238" s="120"/>
      <c r="AA238" s="120"/>
      <c r="AB238" s="120"/>
      <c r="AC238" s="120"/>
      <c r="AD238" s="120"/>
      <c r="AE238" s="120"/>
      <c r="AF238" s="120"/>
      <c r="AG238" s="120"/>
      <c r="AH238" s="120"/>
      <c r="AI238" s="120"/>
      <c r="AJ238" s="120"/>
      <c r="AK238" s="120"/>
      <c r="AL238" s="120"/>
      <c r="AM238" s="120"/>
      <c r="AN238" s="120"/>
      <c r="AO238" s="120"/>
      <c r="AP238" s="120"/>
      <c r="AQ238" s="120"/>
      <c r="AR238" s="120"/>
      <c r="AS238" s="127">
        <v>124.76536156701501</v>
      </c>
      <c r="AT238" s="127">
        <v>127.122469261681</v>
      </c>
      <c r="AU238" s="127">
        <v>169.42863661608601</v>
      </c>
      <c r="AV238" s="127">
        <v>180.678230975091</v>
      </c>
      <c r="AW238" s="127">
        <v>192.442130283235</v>
      </c>
      <c r="AX238" s="127">
        <v>205.195423720441</v>
      </c>
      <c r="AY238" s="127">
        <v>244.00918067584601</v>
      </c>
      <c r="AZ238" s="127">
        <v>283.77637823039498</v>
      </c>
      <c r="BA238" s="127">
        <v>315.47427140013099</v>
      </c>
      <c r="BB238" s="127">
        <v>318.17942969058799</v>
      </c>
      <c r="BC238" s="127">
        <v>324.81250743771</v>
      </c>
      <c r="BD238" s="127">
        <v>362.26720745271302</v>
      </c>
      <c r="BE238" s="127">
        <v>390.96408865450798</v>
      </c>
      <c r="BF238" s="127">
        <v>395.77565000596201</v>
      </c>
      <c r="BG238" s="127">
        <v>422.282647860076</v>
      </c>
      <c r="BH238" s="127">
        <v>425.13510288234397</v>
      </c>
      <c r="BI238" s="127">
        <v>462.81788570211199</v>
      </c>
      <c r="BJ238" s="127">
        <v>472.051926314681</v>
      </c>
      <c r="BK238" s="127">
        <v>496.10158172850703</v>
      </c>
      <c r="BL238" s="127">
        <v>522.86927257776904</v>
      </c>
      <c r="BM238" s="127">
        <v>544.61435961284803</v>
      </c>
      <c r="BN238" s="120"/>
      <c r="BO238" s="120"/>
    </row>
    <row r="239" spans="1:67">
      <c r="A239" s="127" t="s">
        <v>168</v>
      </c>
      <c r="B239" s="127" t="s">
        <v>811</v>
      </c>
      <c r="C239" s="127" t="s">
        <v>1006</v>
      </c>
      <c r="D239" s="127" t="s">
        <v>1005</v>
      </c>
      <c r="E239" s="120"/>
      <c r="F239" s="120"/>
      <c r="G239" s="120"/>
      <c r="H239" s="120"/>
      <c r="I239" s="120"/>
      <c r="J239" s="120"/>
      <c r="K239" s="120"/>
      <c r="L239" s="120"/>
      <c r="M239" s="120"/>
      <c r="N239" s="120"/>
      <c r="O239" s="120"/>
      <c r="P239" s="120"/>
      <c r="Q239" s="120"/>
      <c r="R239" s="120"/>
      <c r="S239" s="120"/>
      <c r="T239" s="120"/>
      <c r="U239" s="120"/>
      <c r="V239" s="120"/>
      <c r="W239" s="120"/>
      <c r="X239" s="120"/>
      <c r="Y239" s="120"/>
      <c r="Z239" s="120"/>
      <c r="AA239" s="120"/>
      <c r="AB239" s="120"/>
      <c r="AC239" s="120"/>
      <c r="AD239" s="120"/>
      <c r="AE239" s="120"/>
      <c r="AF239" s="120"/>
      <c r="AG239" s="120"/>
      <c r="AH239" s="120"/>
      <c r="AI239" s="120"/>
      <c r="AJ239" s="120"/>
      <c r="AK239" s="120"/>
      <c r="AL239" s="120"/>
      <c r="AM239" s="120"/>
      <c r="AN239" s="120"/>
      <c r="AO239" s="120"/>
      <c r="AP239" s="120"/>
      <c r="AQ239" s="120"/>
      <c r="AR239" s="120"/>
      <c r="AS239" s="127">
        <v>9.3053888840977894</v>
      </c>
      <c r="AT239" s="127">
        <v>9.7737237811945707</v>
      </c>
      <c r="AU239" s="127">
        <v>10.0464255352937</v>
      </c>
      <c r="AV239" s="127">
        <v>10.7010668806643</v>
      </c>
      <c r="AW239" s="127">
        <v>13.821412912520101</v>
      </c>
      <c r="AX239" s="127">
        <v>16.505842263641899</v>
      </c>
      <c r="AY239" s="127">
        <v>16.813167760724198</v>
      </c>
      <c r="AZ239" s="127">
        <v>21.133598886556101</v>
      </c>
      <c r="BA239" s="127">
        <v>28.897823803148299</v>
      </c>
      <c r="BB239" s="127">
        <v>23.6100750490926</v>
      </c>
      <c r="BC239" s="127">
        <v>27.140790719158701</v>
      </c>
      <c r="BD239" s="127">
        <v>32.220908999936299</v>
      </c>
      <c r="BE239" s="127">
        <v>43.772248819580902</v>
      </c>
      <c r="BF239" s="127">
        <v>57.383635563859698</v>
      </c>
      <c r="BG239" s="127">
        <v>68.943506894786395</v>
      </c>
      <c r="BH239" s="127">
        <v>60.666982213932798</v>
      </c>
      <c r="BI239" s="127">
        <v>61.5406161121577</v>
      </c>
      <c r="BJ239" s="127">
        <v>64.337707574737806</v>
      </c>
      <c r="BK239" s="127">
        <v>66.143128267426107</v>
      </c>
      <c r="BL239" s="127">
        <v>70.720398920026796</v>
      </c>
      <c r="BM239" s="127">
        <v>82.335149483515593</v>
      </c>
      <c r="BN239" s="120"/>
      <c r="BO239" s="120"/>
    </row>
    <row r="240" spans="1:67">
      <c r="A240" s="127" t="s">
        <v>160</v>
      </c>
      <c r="B240" s="127" t="s">
        <v>810</v>
      </c>
      <c r="C240" s="127" t="s">
        <v>1006</v>
      </c>
      <c r="D240" s="127" t="s">
        <v>1005</v>
      </c>
      <c r="E240" s="120"/>
      <c r="F240" s="120"/>
      <c r="G240" s="120"/>
      <c r="H240" s="120"/>
      <c r="I240" s="120"/>
      <c r="J240" s="120"/>
      <c r="K240" s="120"/>
      <c r="L240" s="120"/>
      <c r="M240" s="120"/>
      <c r="N240" s="120"/>
      <c r="O240" s="120"/>
      <c r="P240" s="120"/>
      <c r="Q240" s="120"/>
      <c r="R240" s="120"/>
      <c r="S240" s="120"/>
      <c r="T240" s="120"/>
      <c r="U240" s="120"/>
      <c r="V240" s="120"/>
      <c r="W240" s="120"/>
      <c r="X240" s="120"/>
      <c r="Y240" s="120"/>
      <c r="Z240" s="120"/>
      <c r="AA240" s="120"/>
      <c r="AB240" s="120"/>
      <c r="AC240" s="120"/>
      <c r="AD240" s="120"/>
      <c r="AE240" s="120"/>
      <c r="AF240" s="120"/>
      <c r="AG240" s="120"/>
      <c r="AH240" s="120"/>
      <c r="AI240" s="120"/>
      <c r="AJ240" s="120"/>
      <c r="AK240" s="120"/>
      <c r="AL240" s="120"/>
      <c r="AM240" s="120"/>
      <c r="AN240" s="120"/>
      <c r="AO240" s="120"/>
      <c r="AP240" s="120"/>
      <c r="AQ240" s="120"/>
      <c r="AR240" s="120"/>
      <c r="AS240" s="127">
        <v>80.505961732133301</v>
      </c>
      <c r="AT240" s="127">
        <v>85.614225860062803</v>
      </c>
      <c r="AU240" s="127">
        <v>85.717223168855398</v>
      </c>
      <c r="AV240" s="127">
        <v>112.452011420471</v>
      </c>
      <c r="AW240" s="127">
        <v>119.469648961532</v>
      </c>
      <c r="AX240" s="127">
        <v>114.623998103611</v>
      </c>
      <c r="AY240" s="127">
        <v>98.831472945032203</v>
      </c>
      <c r="AZ240" s="127">
        <v>99.772233421266904</v>
      </c>
      <c r="BA240" s="127">
        <v>78.4093116219683</v>
      </c>
      <c r="BB240" s="127">
        <v>101.770643266726</v>
      </c>
      <c r="BC240" s="127">
        <v>113.84676627241799</v>
      </c>
      <c r="BD240" s="127">
        <v>138.65863036032499</v>
      </c>
      <c r="BE240" s="127">
        <v>148.529672815624</v>
      </c>
      <c r="BF240" s="127">
        <v>180.71540820589101</v>
      </c>
      <c r="BG240" s="127">
        <v>193.02485228479199</v>
      </c>
      <c r="BH240" s="127">
        <v>199.28092599491299</v>
      </c>
      <c r="BI240" s="127">
        <v>164.58395575196201</v>
      </c>
      <c r="BJ240" s="127">
        <v>212.16473919324301</v>
      </c>
      <c r="BK240" s="127">
        <v>175.51337532897699</v>
      </c>
      <c r="BL240" s="127">
        <v>166.46717332452201</v>
      </c>
      <c r="BM240" s="127">
        <v>160.91353192137601</v>
      </c>
      <c r="BN240" s="120"/>
      <c r="BO240" s="120"/>
    </row>
    <row r="241" spans="1:67">
      <c r="A241" s="127" t="s">
        <v>487</v>
      </c>
      <c r="B241" s="127" t="s">
        <v>809</v>
      </c>
      <c r="C241" s="127" t="s">
        <v>1006</v>
      </c>
      <c r="D241" s="127" t="s">
        <v>1005</v>
      </c>
      <c r="E241" s="120"/>
      <c r="F241" s="120"/>
      <c r="G241" s="120"/>
      <c r="H241" s="120"/>
      <c r="I241" s="120"/>
      <c r="J241" s="120"/>
      <c r="K241" s="120"/>
      <c r="L241" s="120"/>
      <c r="M241" s="120"/>
      <c r="N241" s="120"/>
      <c r="O241" s="120"/>
      <c r="P241" s="120"/>
      <c r="Q241" s="120"/>
      <c r="R241" s="120"/>
      <c r="S241" s="120"/>
      <c r="T241" s="120"/>
      <c r="U241" s="120"/>
      <c r="V241" s="120"/>
      <c r="W241" s="120"/>
      <c r="X241" s="120"/>
      <c r="Y241" s="120"/>
      <c r="Z241" s="120"/>
      <c r="AA241" s="120"/>
      <c r="AB241" s="120"/>
      <c r="AC241" s="120"/>
      <c r="AD241" s="120"/>
      <c r="AE241" s="120"/>
      <c r="AF241" s="120"/>
      <c r="AG241" s="120"/>
      <c r="AH241" s="120"/>
      <c r="AI241" s="120"/>
      <c r="AJ241" s="120"/>
      <c r="AK241" s="120"/>
      <c r="AL241" s="120"/>
      <c r="AM241" s="120"/>
      <c r="AN241" s="120"/>
      <c r="AO241" s="120"/>
      <c r="AP241" s="120"/>
      <c r="AQ241" s="120"/>
      <c r="AR241" s="120"/>
      <c r="AS241" s="127">
        <v>271.92222419782098</v>
      </c>
      <c r="AT241" s="127">
        <v>282.38843360619097</v>
      </c>
      <c r="AU241" s="127">
        <v>284.70724845265102</v>
      </c>
      <c r="AV241" s="127">
        <v>291.109204792387</v>
      </c>
      <c r="AW241" s="127">
        <v>309.88236655713001</v>
      </c>
      <c r="AX241" s="127">
        <v>318.795978880875</v>
      </c>
      <c r="AY241" s="127">
        <v>368.00820162750398</v>
      </c>
      <c r="AZ241" s="127">
        <v>397.23142017128902</v>
      </c>
      <c r="BA241" s="127">
        <v>416.8000770758</v>
      </c>
      <c r="BB241" s="127">
        <v>452.16311742798399</v>
      </c>
      <c r="BC241" s="127">
        <v>473.70816058848999</v>
      </c>
      <c r="BD241" s="127">
        <v>505.395913790625</v>
      </c>
      <c r="BE241" s="127">
        <v>518.55832025214499</v>
      </c>
      <c r="BF241" s="127">
        <v>551.66296046802097</v>
      </c>
      <c r="BG241" s="127">
        <v>566.99640726936798</v>
      </c>
      <c r="BH241" s="127">
        <v>584.04565582154396</v>
      </c>
      <c r="BI241" s="127">
        <v>574.50999863648303</v>
      </c>
      <c r="BJ241" s="127">
        <v>623.45852682471002</v>
      </c>
      <c r="BK241" s="127">
        <v>626.23764451875195</v>
      </c>
      <c r="BL241" s="127">
        <v>636.58918239275101</v>
      </c>
      <c r="BM241" s="127">
        <v>703.69630071362405</v>
      </c>
      <c r="BN241" s="120"/>
      <c r="BO241" s="120"/>
    </row>
    <row r="242" spans="1:67">
      <c r="A242" s="127" t="s">
        <v>165</v>
      </c>
      <c r="B242" s="127" t="s">
        <v>808</v>
      </c>
      <c r="C242" s="127" t="s">
        <v>1006</v>
      </c>
      <c r="D242" s="127" t="s">
        <v>1005</v>
      </c>
      <c r="E242" s="120"/>
      <c r="F242" s="120"/>
      <c r="G242" s="120"/>
      <c r="H242" s="120"/>
      <c r="I242" s="120"/>
      <c r="J242" s="120"/>
      <c r="K242" s="120"/>
      <c r="L242" s="120"/>
      <c r="M242" s="120"/>
      <c r="N242" s="120"/>
      <c r="O242" s="120"/>
      <c r="P242" s="120"/>
      <c r="Q242" s="120"/>
      <c r="R242" s="120"/>
      <c r="S242" s="120"/>
      <c r="T242" s="120"/>
      <c r="U242" s="120"/>
      <c r="V242" s="120"/>
      <c r="W242" s="120"/>
      <c r="X242" s="120"/>
      <c r="Y242" s="120"/>
      <c r="Z242" s="120"/>
      <c r="AA242" s="120"/>
      <c r="AB242" s="120"/>
      <c r="AC242" s="120"/>
      <c r="AD242" s="120"/>
      <c r="AE242" s="120"/>
      <c r="AF242" s="120"/>
      <c r="AG242" s="120"/>
      <c r="AH242" s="120"/>
      <c r="AI242" s="120"/>
      <c r="AJ242" s="120"/>
      <c r="AK242" s="120"/>
      <c r="AL242" s="120"/>
      <c r="AM242" s="120"/>
      <c r="AN242" s="120"/>
      <c r="AO242" s="120"/>
      <c r="AP242" s="120"/>
      <c r="AQ242" s="120"/>
      <c r="AR242" s="120"/>
      <c r="AS242" s="120"/>
      <c r="AT242" s="120"/>
      <c r="AU242" s="120"/>
      <c r="AV242" s="127">
        <v>17.4512972113911</v>
      </c>
      <c r="AW242" s="127">
        <v>22.6371578185089</v>
      </c>
      <c r="AX242" s="127">
        <v>29.7816093782317</v>
      </c>
      <c r="AY242" s="127">
        <v>32.383998315687897</v>
      </c>
      <c r="AZ242" s="127">
        <v>14.4260527392913</v>
      </c>
      <c r="BA242" s="127">
        <v>56.228965106264603</v>
      </c>
      <c r="BB242" s="127">
        <v>58.398936096497103</v>
      </c>
      <c r="BC242" s="127">
        <v>64.061443707251101</v>
      </c>
      <c r="BD242" s="127">
        <v>73.496975219692601</v>
      </c>
      <c r="BE242" s="127">
        <v>96.883849028163695</v>
      </c>
      <c r="BF242" s="127">
        <v>109.64307446226</v>
      </c>
      <c r="BG242" s="127">
        <v>111.28319403336501</v>
      </c>
      <c r="BH242" s="127">
        <v>127.304393367459</v>
      </c>
      <c r="BI242" s="127">
        <v>106.73519009221501</v>
      </c>
      <c r="BJ242" s="127">
        <v>139.97533227228399</v>
      </c>
      <c r="BK242" s="127">
        <v>123.638631143346</v>
      </c>
      <c r="BL242" s="127">
        <v>109.114540823184</v>
      </c>
      <c r="BM242" s="127">
        <v>191.788901229396</v>
      </c>
      <c r="BN242" s="120"/>
      <c r="BO242" s="120"/>
    </row>
    <row r="243" spans="1:67">
      <c r="A243" s="127" t="s">
        <v>479</v>
      </c>
      <c r="B243" s="127" t="s">
        <v>807</v>
      </c>
      <c r="C243" s="127" t="s">
        <v>1006</v>
      </c>
      <c r="D243" s="127" t="s">
        <v>1005</v>
      </c>
      <c r="E243" s="120"/>
      <c r="F243" s="120"/>
      <c r="G243" s="120"/>
      <c r="H243" s="120"/>
      <c r="I243" s="120"/>
      <c r="J243" s="120"/>
      <c r="K243" s="120"/>
      <c r="L243" s="120"/>
      <c r="M243" s="120"/>
      <c r="N243" s="120"/>
      <c r="O243" s="120"/>
      <c r="P243" s="120"/>
      <c r="Q243" s="120"/>
      <c r="R243" s="120"/>
      <c r="S243" s="120"/>
      <c r="T243" s="120"/>
      <c r="U243" s="120"/>
      <c r="V243" s="120"/>
      <c r="W243" s="120"/>
      <c r="X243" s="120"/>
      <c r="Y243" s="120"/>
      <c r="Z243" s="120"/>
      <c r="AA243" s="120"/>
      <c r="AB243" s="120"/>
      <c r="AC243" s="120"/>
      <c r="AD243" s="120"/>
      <c r="AE243" s="120"/>
      <c r="AF243" s="120"/>
      <c r="AG243" s="120"/>
      <c r="AH243" s="120"/>
      <c r="AI243" s="120"/>
      <c r="AJ243" s="120"/>
      <c r="AK243" s="120"/>
      <c r="AL243" s="120"/>
      <c r="AM243" s="120"/>
      <c r="AN243" s="120"/>
      <c r="AO243" s="120"/>
      <c r="AP243" s="120"/>
      <c r="AQ243" s="120"/>
      <c r="AR243" s="120"/>
      <c r="AS243" s="127">
        <v>136.154524036292</v>
      </c>
      <c r="AT243" s="127">
        <v>154.86238014874701</v>
      </c>
      <c r="AU243" s="127">
        <v>162.76521211868999</v>
      </c>
      <c r="AV243" s="127">
        <v>163.40909978185601</v>
      </c>
      <c r="AW243" s="127">
        <v>174.45958692572901</v>
      </c>
      <c r="AX243" s="127">
        <v>176.094803116252</v>
      </c>
      <c r="AY243" s="127">
        <v>196.88682031532599</v>
      </c>
      <c r="AZ243" s="127">
        <v>210.94911605402501</v>
      </c>
      <c r="BA243" s="127">
        <v>223.98574142037401</v>
      </c>
      <c r="BB243" s="127">
        <v>265.97087982327298</v>
      </c>
      <c r="BC243" s="127">
        <v>254.23413528318201</v>
      </c>
      <c r="BD243" s="127">
        <v>261.940271506128</v>
      </c>
      <c r="BE243" s="127">
        <v>246.966777026828</v>
      </c>
      <c r="BF243" s="127">
        <v>259.16355924912801</v>
      </c>
      <c r="BG243" s="127">
        <v>298.22263158523901</v>
      </c>
      <c r="BH243" s="127">
        <v>293.301139455054</v>
      </c>
      <c r="BI243" s="127">
        <v>311.77938301661601</v>
      </c>
      <c r="BJ243" s="127">
        <v>329.91888950766901</v>
      </c>
      <c r="BK243" s="127">
        <v>317.21898291245401</v>
      </c>
      <c r="BL243" s="127">
        <v>294.37398185194297</v>
      </c>
      <c r="BM243" s="127">
        <v>296.66696519402097</v>
      </c>
      <c r="BN243" s="120"/>
      <c r="BO243" s="120"/>
    </row>
    <row r="244" spans="1:67">
      <c r="A244" s="127" t="s">
        <v>163</v>
      </c>
      <c r="B244" s="127" t="s">
        <v>806</v>
      </c>
      <c r="C244" s="127" t="s">
        <v>1006</v>
      </c>
      <c r="D244" s="127" t="s">
        <v>1005</v>
      </c>
      <c r="E244" s="120"/>
      <c r="F244" s="120"/>
      <c r="G244" s="120"/>
      <c r="H244" s="120"/>
      <c r="I244" s="120"/>
      <c r="J244" s="120"/>
      <c r="K244" s="120"/>
      <c r="L244" s="120"/>
      <c r="M244" s="120"/>
      <c r="N244" s="120"/>
      <c r="O244" s="120"/>
      <c r="P244" s="120"/>
      <c r="Q244" s="120"/>
      <c r="R244" s="120"/>
      <c r="S244" s="120"/>
      <c r="T244" s="120"/>
      <c r="U244" s="120"/>
      <c r="V244" s="120"/>
      <c r="W244" s="120"/>
      <c r="X244" s="120"/>
      <c r="Y244" s="120"/>
      <c r="Z244" s="120"/>
      <c r="AA244" s="120"/>
      <c r="AB244" s="120"/>
      <c r="AC244" s="120"/>
      <c r="AD244" s="120"/>
      <c r="AE244" s="120"/>
      <c r="AF244" s="120"/>
      <c r="AG244" s="120"/>
      <c r="AH244" s="120"/>
      <c r="AI244" s="120"/>
      <c r="AJ244" s="120"/>
      <c r="AK244" s="120"/>
      <c r="AL244" s="120"/>
      <c r="AM244" s="120"/>
      <c r="AN244" s="120"/>
      <c r="AO244" s="120"/>
      <c r="AP244" s="120"/>
      <c r="AQ244" s="120"/>
      <c r="AR244" s="120"/>
      <c r="AS244" s="127">
        <v>79.351632766474296</v>
      </c>
      <c r="AT244" s="127">
        <v>89.725815162137096</v>
      </c>
      <c r="AU244" s="127">
        <v>100.71479629433701</v>
      </c>
      <c r="AV244" s="127">
        <v>97.627739382096493</v>
      </c>
      <c r="AW244" s="127">
        <v>98.607006623133898</v>
      </c>
      <c r="AX244" s="127">
        <v>107.47385533966199</v>
      </c>
      <c r="AY244" s="127">
        <v>120.134433535228</v>
      </c>
      <c r="AZ244" s="127">
        <v>137.46878019374299</v>
      </c>
      <c r="BA244" s="127">
        <v>133.337348463247</v>
      </c>
      <c r="BB244" s="127">
        <v>133.599404175708</v>
      </c>
      <c r="BC244" s="127">
        <v>127.657505523455</v>
      </c>
      <c r="BD244" s="127">
        <v>133.251526501238</v>
      </c>
      <c r="BE244" s="127">
        <v>126.21120171941701</v>
      </c>
      <c r="BF244" s="127">
        <v>142.41370680422901</v>
      </c>
      <c r="BG244" s="127">
        <v>154.39427737148699</v>
      </c>
      <c r="BH244" s="127">
        <v>151.601123796835</v>
      </c>
      <c r="BI244" s="127">
        <v>177.154439544246</v>
      </c>
      <c r="BJ244" s="127">
        <v>181.94596093026701</v>
      </c>
      <c r="BK244" s="127">
        <v>206.29105067542901</v>
      </c>
      <c r="BL244" s="127">
        <v>191.42925069437601</v>
      </c>
      <c r="BM244" s="127">
        <v>204.11312887829601</v>
      </c>
      <c r="BN244" s="120"/>
      <c r="BO244" s="120"/>
    </row>
    <row r="245" spans="1:67">
      <c r="A245" s="127" t="s">
        <v>464</v>
      </c>
      <c r="B245" s="127" t="s">
        <v>805</v>
      </c>
      <c r="C245" s="127" t="s">
        <v>1006</v>
      </c>
      <c r="D245" s="127" t="s">
        <v>1005</v>
      </c>
      <c r="E245" s="120"/>
      <c r="F245" s="120"/>
      <c r="G245" s="120"/>
      <c r="H245" s="120"/>
      <c r="I245" s="120"/>
      <c r="J245" s="120"/>
      <c r="K245" s="120"/>
      <c r="L245" s="120"/>
      <c r="M245" s="120"/>
      <c r="N245" s="120"/>
      <c r="O245" s="120"/>
      <c r="P245" s="120"/>
      <c r="Q245" s="120"/>
      <c r="R245" s="120"/>
      <c r="S245" s="120"/>
      <c r="T245" s="120"/>
      <c r="U245" s="120"/>
      <c r="V245" s="120"/>
      <c r="W245" s="120"/>
      <c r="X245" s="120"/>
      <c r="Y245" s="120"/>
      <c r="Z245" s="120"/>
      <c r="AA245" s="120"/>
      <c r="AB245" s="120"/>
      <c r="AC245" s="120"/>
      <c r="AD245" s="120"/>
      <c r="AE245" s="120"/>
      <c r="AF245" s="120"/>
      <c r="AG245" s="120"/>
      <c r="AH245" s="120"/>
      <c r="AI245" s="120"/>
      <c r="AJ245" s="120"/>
      <c r="AK245" s="120"/>
      <c r="AL245" s="120"/>
      <c r="AM245" s="120"/>
      <c r="AN245" s="120"/>
      <c r="AO245" s="120"/>
      <c r="AP245" s="120"/>
      <c r="AQ245" s="120"/>
      <c r="AR245" s="120"/>
      <c r="AS245" s="127">
        <v>18.694149034792201</v>
      </c>
      <c r="AT245" s="127">
        <v>18.744945890894801</v>
      </c>
      <c r="AU245" s="127">
        <v>19.009271520448099</v>
      </c>
      <c r="AV245" s="127">
        <v>18.4774257258576</v>
      </c>
      <c r="AW245" s="127">
        <v>19.465840073869501</v>
      </c>
      <c r="AX245" s="127">
        <v>22.100644580456301</v>
      </c>
      <c r="AY245" s="127">
        <v>23.240767860382402</v>
      </c>
      <c r="AZ245" s="127">
        <v>25.030124846376701</v>
      </c>
      <c r="BA245" s="127">
        <v>27.247704017702301</v>
      </c>
      <c r="BB245" s="127">
        <v>32.126971455597001</v>
      </c>
      <c r="BC245" s="127">
        <v>33.437179669777002</v>
      </c>
      <c r="BD245" s="127">
        <v>37.0759353690853</v>
      </c>
      <c r="BE245" s="127">
        <v>40.456424161805998</v>
      </c>
      <c r="BF245" s="127">
        <v>39.980222932906798</v>
      </c>
      <c r="BG245" s="127">
        <v>40.793515472891698</v>
      </c>
      <c r="BH245" s="127">
        <v>45.7050688590748</v>
      </c>
      <c r="BI245" s="127">
        <v>49.897525674027101</v>
      </c>
      <c r="BJ245" s="127">
        <v>54.9519615338303</v>
      </c>
      <c r="BK245" s="127">
        <v>60.397355219931598</v>
      </c>
      <c r="BL245" s="127">
        <v>62.161075750251598</v>
      </c>
      <c r="BM245" s="127">
        <v>65.577611542138101</v>
      </c>
      <c r="BN245" s="120"/>
      <c r="BO245" s="120"/>
    </row>
    <row r="246" spans="1:67">
      <c r="A246" s="127" t="s">
        <v>459</v>
      </c>
      <c r="B246" s="127" t="s">
        <v>804</v>
      </c>
      <c r="C246" s="127" t="s">
        <v>1006</v>
      </c>
      <c r="D246" s="127" t="s">
        <v>1005</v>
      </c>
      <c r="E246" s="120"/>
      <c r="F246" s="120"/>
      <c r="G246" s="120"/>
      <c r="H246" s="120"/>
      <c r="I246" s="120"/>
      <c r="J246" s="120"/>
      <c r="K246" s="120"/>
      <c r="L246" s="120"/>
      <c r="M246" s="120"/>
      <c r="N246" s="120"/>
      <c r="O246" s="120"/>
      <c r="P246" s="120"/>
      <c r="Q246" s="120"/>
      <c r="R246" s="120"/>
      <c r="S246" s="120"/>
      <c r="T246" s="120"/>
      <c r="U246" s="120"/>
      <c r="V246" s="120"/>
      <c r="W246" s="120"/>
      <c r="X246" s="120"/>
      <c r="Y246" s="120"/>
      <c r="Z246" s="120"/>
      <c r="AA246" s="120"/>
      <c r="AB246" s="120"/>
      <c r="AC246" s="120"/>
      <c r="AD246" s="120"/>
      <c r="AE246" s="120"/>
      <c r="AF246" s="120"/>
      <c r="AG246" s="120"/>
      <c r="AH246" s="120"/>
      <c r="AI246" s="120"/>
      <c r="AJ246" s="120"/>
      <c r="AK246" s="120"/>
      <c r="AL246" s="120"/>
      <c r="AM246" s="120"/>
      <c r="AN246" s="120"/>
      <c r="AO246" s="120"/>
      <c r="AP246" s="120"/>
      <c r="AQ246" s="120"/>
      <c r="AR246" s="120"/>
      <c r="AS246" s="127">
        <v>31.5069151704887</v>
      </c>
      <c r="AT246" s="127">
        <v>33.673152006270698</v>
      </c>
      <c r="AU246" s="127">
        <v>32.067581053002002</v>
      </c>
      <c r="AV246" s="127">
        <v>39.371031132517103</v>
      </c>
      <c r="AW246" s="127">
        <v>43.277947440789603</v>
      </c>
      <c r="AX246" s="127">
        <v>45.657180813056698</v>
      </c>
      <c r="AY246" s="127">
        <v>50.340588442761998</v>
      </c>
      <c r="AZ246" s="127">
        <v>53.596946833891302</v>
      </c>
      <c r="BA246" s="127">
        <v>55.227441237724697</v>
      </c>
      <c r="BB246" s="127">
        <v>59.675346182024299</v>
      </c>
      <c r="BC246" s="127">
        <v>58.918996581596502</v>
      </c>
      <c r="BD246" s="127">
        <v>61.4120311805206</v>
      </c>
      <c r="BE246" s="127">
        <v>61.946422865108801</v>
      </c>
      <c r="BF246" s="127">
        <v>63.4532490444548</v>
      </c>
      <c r="BG246" s="127">
        <v>65.9747600601073</v>
      </c>
      <c r="BH246" s="127">
        <v>70.745379793205998</v>
      </c>
      <c r="BI246" s="127">
        <v>69.145226997841704</v>
      </c>
      <c r="BJ246" s="127">
        <v>67.969318681584497</v>
      </c>
      <c r="BK246" s="127">
        <v>68.8412435327418</v>
      </c>
      <c r="BL246" s="127">
        <v>71.203529524030202</v>
      </c>
      <c r="BM246" s="127">
        <v>77.094502822141493</v>
      </c>
      <c r="BN246" s="120"/>
      <c r="BO246" s="120"/>
    </row>
    <row r="247" spans="1:67">
      <c r="A247" s="127" t="s">
        <v>162</v>
      </c>
      <c r="B247" s="127" t="s">
        <v>803</v>
      </c>
      <c r="C247" s="127" t="s">
        <v>1006</v>
      </c>
      <c r="D247" s="127" t="s">
        <v>1005</v>
      </c>
      <c r="E247" s="120"/>
      <c r="F247" s="120"/>
      <c r="G247" s="120"/>
      <c r="H247" s="120"/>
      <c r="I247" s="120"/>
      <c r="J247" s="120"/>
      <c r="K247" s="120"/>
      <c r="L247" s="120"/>
      <c r="M247" s="120"/>
      <c r="N247" s="120"/>
      <c r="O247" s="120"/>
      <c r="P247" s="120"/>
      <c r="Q247" s="120"/>
      <c r="R247" s="120"/>
      <c r="S247" s="120"/>
      <c r="T247" s="120"/>
      <c r="U247" s="120"/>
      <c r="V247" s="120"/>
      <c r="W247" s="120"/>
      <c r="X247" s="120"/>
      <c r="Y247" s="120"/>
      <c r="Z247" s="120"/>
      <c r="AA247" s="120"/>
      <c r="AB247" s="120"/>
      <c r="AC247" s="120"/>
      <c r="AD247" s="120"/>
      <c r="AE247" s="120"/>
      <c r="AF247" s="120"/>
      <c r="AG247" s="120"/>
      <c r="AH247" s="120"/>
      <c r="AI247" s="120"/>
      <c r="AJ247" s="120"/>
      <c r="AK247" s="120"/>
      <c r="AL247" s="120"/>
      <c r="AM247" s="120"/>
      <c r="AN247" s="120"/>
      <c r="AO247" s="120"/>
      <c r="AP247" s="120"/>
      <c r="AQ247" s="120"/>
      <c r="AR247" s="120"/>
      <c r="AS247" s="127">
        <v>220.55744209382999</v>
      </c>
      <c r="AT247" s="127">
        <v>259.39652538399503</v>
      </c>
      <c r="AU247" s="127">
        <v>319.14571211707499</v>
      </c>
      <c r="AV247" s="127">
        <v>357.79690127652702</v>
      </c>
      <c r="AW247" s="127">
        <v>384.88366739384901</v>
      </c>
      <c r="AX247" s="127">
        <v>482.94683298217399</v>
      </c>
      <c r="AY247" s="127">
        <v>486.84190198890502</v>
      </c>
      <c r="AZ247" s="127">
        <v>536.35194482118504</v>
      </c>
      <c r="BA247" s="127">
        <v>511.14487367999101</v>
      </c>
      <c r="BB247" s="127">
        <v>735.99881964024598</v>
      </c>
      <c r="BC247" s="127">
        <v>715.00722379892102</v>
      </c>
      <c r="BD247" s="127">
        <v>694.02903629144305</v>
      </c>
      <c r="BE247" s="127">
        <v>672.79337119712795</v>
      </c>
      <c r="BF247" s="127">
        <v>731.802162469064</v>
      </c>
      <c r="BG247" s="127">
        <v>729.33840989768805</v>
      </c>
      <c r="BH247" s="127">
        <v>804.52810071169199</v>
      </c>
      <c r="BI247" s="127">
        <v>847.23777699481695</v>
      </c>
      <c r="BJ247" s="127">
        <v>901.88677345970098</v>
      </c>
      <c r="BK247" s="127">
        <v>806.88899714852198</v>
      </c>
      <c r="BL247" s="127">
        <v>797.45925041471696</v>
      </c>
      <c r="BM247" s="127">
        <v>772.81267199288902</v>
      </c>
      <c r="BN247" s="120"/>
      <c r="BO247" s="120"/>
    </row>
    <row r="248" spans="1:67">
      <c r="A248" s="127" t="s">
        <v>161</v>
      </c>
      <c r="B248" s="127" t="s">
        <v>802</v>
      </c>
      <c r="C248" s="127" t="s">
        <v>1006</v>
      </c>
      <c r="D248" s="127" t="s">
        <v>1005</v>
      </c>
      <c r="E248" s="120"/>
      <c r="F248" s="120"/>
      <c r="G248" s="120"/>
      <c r="H248" s="120"/>
      <c r="I248" s="120"/>
      <c r="J248" s="120"/>
      <c r="K248" s="120"/>
      <c r="L248" s="120"/>
      <c r="M248" s="120"/>
      <c r="N248" s="120"/>
      <c r="O248" s="120"/>
      <c r="P248" s="120"/>
      <c r="Q248" s="120"/>
      <c r="R248" s="120"/>
      <c r="S248" s="120"/>
      <c r="T248" s="120"/>
      <c r="U248" s="120"/>
      <c r="V248" s="120"/>
      <c r="W248" s="120"/>
      <c r="X248" s="120"/>
      <c r="Y248" s="120"/>
      <c r="Z248" s="120"/>
      <c r="AA248" s="120"/>
      <c r="AB248" s="120"/>
      <c r="AC248" s="120"/>
      <c r="AD248" s="120"/>
      <c r="AE248" s="120"/>
      <c r="AF248" s="120"/>
      <c r="AG248" s="120"/>
      <c r="AH248" s="120"/>
      <c r="AI248" s="120"/>
      <c r="AJ248" s="120"/>
      <c r="AK248" s="120"/>
      <c r="AL248" s="120"/>
      <c r="AM248" s="120"/>
      <c r="AN248" s="120"/>
      <c r="AO248" s="120"/>
      <c r="AP248" s="120"/>
      <c r="AQ248" s="120"/>
      <c r="AR248" s="120"/>
      <c r="AS248" s="127">
        <v>155.82875382817201</v>
      </c>
      <c r="AT248" s="127">
        <v>163.74120230910901</v>
      </c>
      <c r="AU248" s="127">
        <v>174.34485484358001</v>
      </c>
      <c r="AV248" s="127">
        <v>186.02675042847099</v>
      </c>
      <c r="AW248" s="127">
        <v>199.513453510186</v>
      </c>
      <c r="AX248" s="127">
        <v>207.51792610646001</v>
      </c>
      <c r="AY248" s="127">
        <v>228.643735442398</v>
      </c>
      <c r="AZ248" s="127">
        <v>255.75219267206501</v>
      </c>
      <c r="BA248" s="127">
        <v>273.15874775050798</v>
      </c>
      <c r="BB248" s="127">
        <v>298.12331464582002</v>
      </c>
      <c r="BC248" s="127">
        <v>324.85241983043801</v>
      </c>
      <c r="BD248" s="127">
        <v>355.69184411328001</v>
      </c>
      <c r="BE248" s="127">
        <v>373.23599123703798</v>
      </c>
      <c r="BF248" s="127">
        <v>401.81196028290998</v>
      </c>
      <c r="BG248" s="127">
        <v>400.164198657783</v>
      </c>
      <c r="BH248" s="127">
        <v>353.05731964879902</v>
      </c>
      <c r="BI248" s="127">
        <v>365.38583433218002</v>
      </c>
      <c r="BJ248" s="127">
        <v>364.31894435233801</v>
      </c>
      <c r="BK248" s="127">
        <v>353.52622958422597</v>
      </c>
      <c r="BL248" s="127">
        <v>325.41121880490601</v>
      </c>
      <c r="BM248" s="127">
        <v>399.85452380939</v>
      </c>
      <c r="BN248" s="120"/>
      <c r="BO248" s="120"/>
    </row>
    <row r="249" spans="1:67">
      <c r="A249" s="127" t="s">
        <v>268</v>
      </c>
      <c r="B249" s="127" t="s">
        <v>77</v>
      </c>
      <c r="C249" s="127" t="s">
        <v>1006</v>
      </c>
      <c r="D249" s="127" t="s">
        <v>1005</v>
      </c>
      <c r="E249" s="120"/>
      <c r="F249" s="120"/>
      <c r="G249" s="120"/>
      <c r="H249" s="120"/>
      <c r="I249" s="120"/>
      <c r="J249" s="120"/>
      <c r="K249" s="120"/>
      <c r="L249" s="120"/>
      <c r="M249" s="120"/>
      <c r="N249" s="120"/>
      <c r="O249" s="120"/>
      <c r="P249" s="120"/>
      <c r="Q249" s="120"/>
      <c r="R249" s="120"/>
      <c r="S249" s="120"/>
      <c r="T249" s="120"/>
      <c r="U249" s="120"/>
      <c r="V249" s="120"/>
      <c r="W249" s="120"/>
      <c r="X249" s="120"/>
      <c r="Y249" s="120"/>
      <c r="Z249" s="120"/>
      <c r="AA249" s="120"/>
      <c r="AB249" s="120"/>
      <c r="AC249" s="120"/>
      <c r="AD249" s="120"/>
      <c r="AE249" s="120"/>
      <c r="AF249" s="120"/>
      <c r="AG249" s="120"/>
      <c r="AH249" s="120"/>
      <c r="AI249" s="120"/>
      <c r="AJ249" s="120"/>
      <c r="AK249" s="120"/>
      <c r="AL249" s="120"/>
      <c r="AM249" s="120"/>
      <c r="AN249" s="120"/>
      <c r="AO249" s="120"/>
      <c r="AP249" s="120"/>
      <c r="AQ249" s="120"/>
      <c r="AR249" s="120"/>
      <c r="AS249" s="127">
        <v>269.43506150360503</v>
      </c>
      <c r="AT249" s="127">
        <v>300.931059800453</v>
      </c>
      <c r="AU249" s="127">
        <v>328.76370484065802</v>
      </c>
      <c r="AV249" s="127">
        <v>342.30873721934501</v>
      </c>
      <c r="AW249" s="127">
        <v>382.12201400269601</v>
      </c>
      <c r="AX249" s="127">
        <v>393.33661907700798</v>
      </c>
      <c r="AY249" s="127">
        <v>481.20224795182799</v>
      </c>
      <c r="AZ249" s="127">
        <v>533.09856482644204</v>
      </c>
      <c r="BA249" s="127">
        <v>606.01294339863603</v>
      </c>
      <c r="BB249" s="127">
        <v>681.24910587195996</v>
      </c>
      <c r="BC249" s="127">
        <v>678.79178572085698</v>
      </c>
      <c r="BD249" s="127">
        <v>721.78892577461795</v>
      </c>
      <c r="BE249" s="127">
        <v>724.84621917048105</v>
      </c>
      <c r="BF249" s="127">
        <v>761.93011131574997</v>
      </c>
      <c r="BG249" s="127">
        <v>799.46807966591496</v>
      </c>
      <c r="BH249" s="127">
        <v>816.78581591872</v>
      </c>
      <c r="BI249" s="127">
        <v>877.967486292942</v>
      </c>
      <c r="BJ249" s="127">
        <v>895.919307239776</v>
      </c>
      <c r="BK249" s="127">
        <v>887.16952427111096</v>
      </c>
      <c r="BL249" s="127">
        <v>909.36469166342295</v>
      </c>
      <c r="BM249" s="127">
        <v>994.05146373312198</v>
      </c>
      <c r="BN249" s="120"/>
      <c r="BO249" s="120"/>
    </row>
    <row r="250" spans="1:67">
      <c r="A250" s="127" t="s">
        <v>158</v>
      </c>
      <c r="B250" s="127" t="s">
        <v>801</v>
      </c>
      <c r="C250" s="127" t="s">
        <v>1006</v>
      </c>
      <c r="D250" s="127" t="s">
        <v>1005</v>
      </c>
      <c r="E250" s="120"/>
      <c r="F250" s="120"/>
      <c r="G250" s="120"/>
      <c r="H250" s="120"/>
      <c r="I250" s="120"/>
      <c r="J250" s="120"/>
      <c r="K250" s="120"/>
      <c r="L250" s="120"/>
      <c r="M250" s="120"/>
      <c r="N250" s="120"/>
      <c r="O250" s="120"/>
      <c r="P250" s="120"/>
      <c r="Q250" s="120"/>
      <c r="R250" s="120"/>
      <c r="S250" s="120"/>
      <c r="T250" s="120"/>
      <c r="U250" s="120"/>
      <c r="V250" s="120"/>
      <c r="W250" s="120"/>
      <c r="X250" s="120"/>
      <c r="Y250" s="120"/>
      <c r="Z250" s="120"/>
      <c r="AA250" s="120"/>
      <c r="AB250" s="120"/>
      <c r="AC250" s="120"/>
      <c r="AD250" s="120"/>
      <c r="AE250" s="120"/>
      <c r="AF250" s="120"/>
      <c r="AG250" s="120"/>
      <c r="AH250" s="120"/>
      <c r="AI250" s="120"/>
      <c r="AJ250" s="120"/>
      <c r="AK250" s="120"/>
      <c r="AL250" s="120"/>
      <c r="AM250" s="120"/>
      <c r="AN250" s="120"/>
      <c r="AO250" s="120"/>
      <c r="AP250" s="120"/>
      <c r="AQ250" s="120"/>
      <c r="AR250" s="120"/>
      <c r="AS250" s="127">
        <v>577.82545634481005</v>
      </c>
      <c r="AT250" s="127">
        <v>443.12895606224203</v>
      </c>
      <c r="AU250" s="127">
        <v>323.82215080700701</v>
      </c>
      <c r="AV250" s="127">
        <v>351.165772926096</v>
      </c>
      <c r="AW250" s="127">
        <v>247.988707123014</v>
      </c>
      <c r="AX250" s="127">
        <v>262.32336501886999</v>
      </c>
      <c r="AY250" s="127">
        <v>280.40738272954297</v>
      </c>
      <c r="AZ250" s="127">
        <v>289.34579321853499</v>
      </c>
      <c r="BA250" s="127">
        <v>310.81030524783102</v>
      </c>
      <c r="BB250" s="127">
        <v>312.58696173008701</v>
      </c>
      <c r="BC250" s="127">
        <v>388.65332754598199</v>
      </c>
      <c r="BD250" s="127">
        <v>380.53790347961302</v>
      </c>
      <c r="BE250" s="127">
        <v>377.48857457341097</v>
      </c>
      <c r="BF250" s="127">
        <v>328.853179174535</v>
      </c>
      <c r="BG250" s="127">
        <v>419.40822005373798</v>
      </c>
      <c r="BH250" s="127">
        <v>387.89251492935898</v>
      </c>
      <c r="BI250" s="127">
        <v>447.528430710517</v>
      </c>
      <c r="BJ250" s="127">
        <v>484.85675201516602</v>
      </c>
      <c r="BK250" s="127">
        <v>723.69109585591502</v>
      </c>
      <c r="BL250" s="127">
        <v>850.42535410047401</v>
      </c>
      <c r="BM250" s="127">
        <v>1010.41311845394</v>
      </c>
      <c r="BN250" s="120"/>
      <c r="BO250" s="120"/>
    </row>
    <row r="251" spans="1:67">
      <c r="A251" s="127" t="s">
        <v>167</v>
      </c>
      <c r="B251" s="127" t="s">
        <v>800</v>
      </c>
      <c r="C251" s="127" t="s">
        <v>1006</v>
      </c>
      <c r="D251" s="127" t="s">
        <v>1005</v>
      </c>
      <c r="E251" s="120"/>
      <c r="F251" s="120"/>
      <c r="G251" s="120"/>
      <c r="H251" s="120"/>
      <c r="I251" s="120"/>
      <c r="J251" s="120"/>
      <c r="K251" s="120"/>
      <c r="L251" s="120"/>
      <c r="M251" s="120"/>
      <c r="N251" s="120"/>
      <c r="O251" s="120"/>
      <c r="P251" s="120"/>
      <c r="Q251" s="120"/>
      <c r="R251" s="120"/>
      <c r="S251" s="120"/>
      <c r="T251" s="120"/>
      <c r="U251" s="120"/>
      <c r="V251" s="120"/>
      <c r="W251" s="120"/>
      <c r="X251" s="120"/>
      <c r="Y251" s="120"/>
      <c r="Z251" s="120"/>
      <c r="AA251" s="120"/>
      <c r="AB251" s="120"/>
      <c r="AC251" s="120"/>
      <c r="AD251" s="120"/>
      <c r="AE251" s="120"/>
      <c r="AF251" s="120"/>
      <c r="AG251" s="120"/>
      <c r="AH251" s="120"/>
      <c r="AI251" s="120"/>
      <c r="AJ251" s="120"/>
      <c r="AK251" s="120"/>
      <c r="AL251" s="120"/>
      <c r="AM251" s="120"/>
      <c r="AN251" s="120"/>
      <c r="AO251" s="120"/>
      <c r="AP251" s="120"/>
      <c r="AQ251" s="120"/>
      <c r="AR251" s="120"/>
      <c r="AS251" s="127">
        <v>7.7628495680255698</v>
      </c>
      <c r="AT251" s="127">
        <v>12.0045902007344</v>
      </c>
      <c r="AU251" s="127">
        <v>15.552107254892899</v>
      </c>
      <c r="AV251" s="127">
        <v>18.465887240775501</v>
      </c>
      <c r="AW251" s="127">
        <v>26.2731045788519</v>
      </c>
      <c r="AX251" s="127">
        <v>33.247237846742003</v>
      </c>
      <c r="AY251" s="127">
        <v>39.624664230783097</v>
      </c>
      <c r="AZ251" s="127">
        <v>33.9828476762357</v>
      </c>
      <c r="BA251" s="127">
        <v>41.238161739870201</v>
      </c>
      <c r="BB251" s="127">
        <v>28.142303546774901</v>
      </c>
      <c r="BC251" s="127">
        <v>28.7660093354582</v>
      </c>
      <c r="BD251" s="127">
        <v>27.1726207065045</v>
      </c>
      <c r="BE251" s="127">
        <v>23.5998264230033</v>
      </c>
      <c r="BF251" s="127">
        <v>24.861925103158601</v>
      </c>
      <c r="BG251" s="127">
        <v>25.6881920438829</v>
      </c>
      <c r="BH251" s="127">
        <v>28.086432345466701</v>
      </c>
      <c r="BI251" s="127">
        <v>37.790633770282803</v>
      </c>
      <c r="BJ251" s="127">
        <v>37.624252174671803</v>
      </c>
      <c r="BK251" s="127">
        <v>39.011451671015202</v>
      </c>
      <c r="BL251" s="127">
        <v>40.911747743804398</v>
      </c>
      <c r="BM251" s="127">
        <v>43.493141101335198</v>
      </c>
      <c r="BN251" s="120"/>
      <c r="BO251" s="120"/>
    </row>
    <row r="252" spans="1:67">
      <c r="A252" s="127" t="s">
        <v>157</v>
      </c>
      <c r="B252" s="127" t="s">
        <v>799</v>
      </c>
      <c r="C252" s="127" t="s">
        <v>1006</v>
      </c>
      <c r="D252" s="127" t="s">
        <v>1005</v>
      </c>
      <c r="E252" s="120"/>
      <c r="F252" s="120"/>
      <c r="G252" s="120"/>
      <c r="H252" s="120"/>
      <c r="I252" s="120"/>
      <c r="J252" s="120"/>
      <c r="K252" s="120"/>
      <c r="L252" s="120"/>
      <c r="M252" s="120"/>
      <c r="N252" s="120"/>
      <c r="O252" s="120"/>
      <c r="P252" s="120"/>
      <c r="Q252" s="120"/>
      <c r="R252" s="120"/>
      <c r="S252" s="120"/>
      <c r="T252" s="120"/>
      <c r="U252" s="120"/>
      <c r="V252" s="120"/>
      <c r="W252" s="120"/>
      <c r="X252" s="120"/>
      <c r="Y252" s="120"/>
      <c r="Z252" s="120"/>
      <c r="AA252" s="120"/>
      <c r="AB252" s="120"/>
      <c r="AC252" s="120"/>
      <c r="AD252" s="120"/>
      <c r="AE252" s="120"/>
      <c r="AF252" s="120"/>
      <c r="AG252" s="120"/>
      <c r="AH252" s="120"/>
      <c r="AI252" s="120"/>
      <c r="AJ252" s="120"/>
      <c r="AK252" s="120"/>
      <c r="AL252" s="120"/>
      <c r="AM252" s="120"/>
      <c r="AN252" s="120"/>
      <c r="AO252" s="120"/>
      <c r="AP252" s="120"/>
      <c r="AQ252" s="120"/>
      <c r="AR252" s="120"/>
      <c r="AS252" s="127">
        <v>12.0152575153701</v>
      </c>
      <c r="AT252" s="127">
        <v>13.0763148592247</v>
      </c>
      <c r="AU252" s="127">
        <v>15.9013481576571</v>
      </c>
      <c r="AV252" s="127">
        <v>16.551624332842302</v>
      </c>
      <c r="AW252" s="127">
        <v>15.0502075431267</v>
      </c>
      <c r="AX252" s="127">
        <v>13.2064339183055</v>
      </c>
      <c r="AY252" s="127">
        <v>14.2575063649192</v>
      </c>
      <c r="AZ252" s="127">
        <v>16.338221800158099</v>
      </c>
      <c r="BA252" s="127">
        <v>17.720145404016598</v>
      </c>
      <c r="BB252" s="127">
        <v>16.857867205272399</v>
      </c>
      <c r="BC252" s="127">
        <v>22.8356867594531</v>
      </c>
      <c r="BD252" s="127">
        <v>22.114086472865502</v>
      </c>
      <c r="BE252" s="127">
        <v>20.8415064807871</v>
      </c>
      <c r="BF252" s="127">
        <v>22.169184898234199</v>
      </c>
      <c r="BG252" s="127">
        <v>22.0175097729818</v>
      </c>
      <c r="BH252" s="127">
        <v>17.521260252524499</v>
      </c>
      <c r="BI252" s="127">
        <v>17.314235469594198</v>
      </c>
      <c r="BJ252" s="127">
        <v>14.289381692047399</v>
      </c>
      <c r="BK252" s="127">
        <v>15.9160817947963</v>
      </c>
      <c r="BL252" s="127">
        <v>14.262760021998</v>
      </c>
      <c r="BM252" s="127">
        <v>16.075619588897801</v>
      </c>
      <c r="BN252" s="120"/>
      <c r="BO252" s="120"/>
    </row>
    <row r="253" spans="1:67">
      <c r="A253" s="127" t="s">
        <v>156</v>
      </c>
      <c r="B253" s="127" t="s">
        <v>798</v>
      </c>
      <c r="C253" s="127" t="s">
        <v>1006</v>
      </c>
      <c r="D253" s="127" t="s">
        <v>1005</v>
      </c>
      <c r="E253" s="120"/>
      <c r="F253" s="120"/>
      <c r="G253" s="120"/>
      <c r="H253" s="120"/>
      <c r="I253" s="120"/>
      <c r="J253" s="120"/>
      <c r="K253" s="120"/>
      <c r="L253" s="120"/>
      <c r="M253" s="120"/>
      <c r="N253" s="120"/>
      <c r="O253" s="120"/>
      <c r="P253" s="120"/>
      <c r="Q253" s="120"/>
      <c r="R253" s="120"/>
      <c r="S253" s="120"/>
      <c r="T253" s="120"/>
      <c r="U253" s="120"/>
      <c r="V253" s="120"/>
      <c r="W253" s="120"/>
      <c r="X253" s="120"/>
      <c r="Y253" s="120"/>
      <c r="Z253" s="120"/>
      <c r="AA253" s="120"/>
      <c r="AB253" s="120"/>
      <c r="AC253" s="120"/>
      <c r="AD253" s="120"/>
      <c r="AE253" s="120"/>
      <c r="AF253" s="120"/>
      <c r="AG253" s="120"/>
      <c r="AH253" s="120"/>
      <c r="AI253" s="120"/>
      <c r="AJ253" s="120"/>
      <c r="AK253" s="120"/>
      <c r="AL253" s="120"/>
      <c r="AM253" s="120"/>
      <c r="AN253" s="120"/>
      <c r="AO253" s="120"/>
      <c r="AP253" s="120"/>
      <c r="AQ253" s="120"/>
      <c r="AR253" s="120"/>
      <c r="AS253" s="127">
        <v>107.61453240834599</v>
      </c>
      <c r="AT253" s="127">
        <v>129.91244997754799</v>
      </c>
      <c r="AU253" s="127">
        <v>153.84984267642301</v>
      </c>
      <c r="AV253" s="127">
        <v>205.530984306607</v>
      </c>
      <c r="AW253" s="127">
        <v>221.75750196187099</v>
      </c>
      <c r="AX253" s="127">
        <v>259.86847910113602</v>
      </c>
      <c r="AY253" s="127">
        <v>301.73632022162298</v>
      </c>
      <c r="AZ253" s="127">
        <v>309.87217974280901</v>
      </c>
      <c r="BA253" s="127">
        <v>291.02280799719802</v>
      </c>
      <c r="BB253" s="127">
        <v>301.298247093295</v>
      </c>
      <c r="BC253" s="127">
        <v>305.164686637805</v>
      </c>
      <c r="BD253" s="127">
        <v>306.31408021945703</v>
      </c>
      <c r="BE253" s="127">
        <v>350.92362282974699</v>
      </c>
      <c r="BF253" s="127">
        <v>358.43895123314297</v>
      </c>
      <c r="BG253" s="127">
        <v>353.10105640878697</v>
      </c>
      <c r="BH253" s="127">
        <v>356.37335890744703</v>
      </c>
      <c r="BI253" s="127">
        <v>386.13172639910698</v>
      </c>
      <c r="BJ253" s="127">
        <v>396.13624066166602</v>
      </c>
      <c r="BK253" s="127">
        <v>419.435995695874</v>
      </c>
      <c r="BL253" s="127">
        <v>403.127393229593</v>
      </c>
      <c r="BM253" s="127">
        <v>465.90902882380198</v>
      </c>
      <c r="BN253" s="120"/>
      <c r="BO253" s="120"/>
    </row>
    <row r="254" spans="1:67">
      <c r="A254" s="127" t="s">
        <v>458</v>
      </c>
      <c r="B254" s="127" t="s">
        <v>797</v>
      </c>
      <c r="C254" s="127" t="s">
        <v>1006</v>
      </c>
      <c r="D254" s="127" t="s">
        <v>1005</v>
      </c>
      <c r="E254" s="120"/>
      <c r="F254" s="120"/>
      <c r="G254" s="120"/>
      <c r="H254" s="120"/>
      <c r="I254" s="120"/>
      <c r="J254" s="120"/>
      <c r="K254" s="120"/>
      <c r="L254" s="120"/>
      <c r="M254" s="120"/>
      <c r="N254" s="120"/>
      <c r="O254" s="120"/>
      <c r="P254" s="120"/>
      <c r="Q254" s="120"/>
      <c r="R254" s="120"/>
      <c r="S254" s="120"/>
      <c r="T254" s="120"/>
      <c r="U254" s="120"/>
      <c r="V254" s="120"/>
      <c r="W254" s="120"/>
      <c r="X254" s="120"/>
      <c r="Y254" s="120"/>
      <c r="Z254" s="120"/>
      <c r="AA254" s="120"/>
      <c r="AB254" s="120"/>
      <c r="AC254" s="120"/>
      <c r="AD254" s="120"/>
      <c r="AE254" s="120"/>
      <c r="AF254" s="120"/>
      <c r="AG254" s="120"/>
      <c r="AH254" s="120"/>
      <c r="AI254" s="120"/>
      <c r="AJ254" s="120"/>
      <c r="AK254" s="120"/>
      <c r="AL254" s="120"/>
      <c r="AM254" s="120"/>
      <c r="AN254" s="120"/>
      <c r="AO254" s="120"/>
      <c r="AP254" s="120"/>
      <c r="AQ254" s="120"/>
      <c r="AR254" s="120"/>
      <c r="AS254" s="127">
        <v>107.489197778327</v>
      </c>
      <c r="AT254" s="127">
        <v>115.091451241569</v>
      </c>
      <c r="AU254" s="127">
        <v>125.73102245385201</v>
      </c>
      <c r="AV254" s="127">
        <v>136.97040929366099</v>
      </c>
      <c r="AW254" s="127">
        <v>149.42984251464799</v>
      </c>
      <c r="AX254" s="127">
        <v>164.69184498064899</v>
      </c>
      <c r="AY254" s="127">
        <v>191.26367328737601</v>
      </c>
      <c r="AZ254" s="127">
        <v>218.17721367706301</v>
      </c>
      <c r="BA254" s="127">
        <v>255.11019249842801</v>
      </c>
      <c r="BB254" s="127">
        <v>297.10308569116398</v>
      </c>
      <c r="BC254" s="127">
        <v>307.70034014563203</v>
      </c>
      <c r="BD254" s="127">
        <v>336.44067911874902</v>
      </c>
      <c r="BE254" s="127">
        <v>367.80646354623201</v>
      </c>
      <c r="BF254" s="127">
        <v>402.62229727398102</v>
      </c>
      <c r="BG254" s="127">
        <v>428.62890701689503</v>
      </c>
      <c r="BH254" s="127">
        <v>449.039121069494</v>
      </c>
      <c r="BI254" s="127">
        <v>450.90435497410903</v>
      </c>
      <c r="BJ254" s="127">
        <v>475.48918116971902</v>
      </c>
      <c r="BK254" s="127">
        <v>507.02333778929898</v>
      </c>
      <c r="BL254" s="127">
        <v>548.25985856531599</v>
      </c>
      <c r="BM254" s="127">
        <v>619.15137811204602</v>
      </c>
      <c r="BN254" s="120"/>
      <c r="BO254" s="120"/>
    </row>
    <row r="255" spans="1:67">
      <c r="A255" s="127" t="s">
        <v>154</v>
      </c>
      <c r="B255" s="127" t="s">
        <v>796</v>
      </c>
      <c r="C255" s="127" t="s">
        <v>1006</v>
      </c>
      <c r="D255" s="127" t="s">
        <v>1005</v>
      </c>
      <c r="E255" s="120"/>
      <c r="F255" s="120"/>
      <c r="G255" s="120"/>
      <c r="H255" s="120"/>
      <c r="I255" s="120"/>
      <c r="J255" s="120"/>
      <c r="K255" s="120"/>
      <c r="L255" s="120"/>
      <c r="M255" s="120"/>
      <c r="N255" s="120"/>
      <c r="O255" s="120"/>
      <c r="P255" s="120"/>
      <c r="Q255" s="120"/>
      <c r="R255" s="120"/>
      <c r="S255" s="120"/>
      <c r="T255" s="120"/>
      <c r="U255" s="120"/>
      <c r="V255" s="120"/>
      <c r="W255" s="120"/>
      <c r="X255" s="120"/>
      <c r="Y255" s="120"/>
      <c r="Z255" s="120"/>
      <c r="AA255" s="120"/>
      <c r="AB255" s="120"/>
      <c r="AC255" s="120"/>
      <c r="AD255" s="120"/>
      <c r="AE255" s="120"/>
      <c r="AF255" s="120"/>
      <c r="AG255" s="120"/>
      <c r="AH255" s="120"/>
      <c r="AI255" s="120"/>
      <c r="AJ255" s="120"/>
      <c r="AK255" s="120"/>
      <c r="AL255" s="120"/>
      <c r="AM255" s="120"/>
      <c r="AN255" s="120"/>
      <c r="AO255" s="120"/>
      <c r="AP255" s="120"/>
      <c r="AQ255" s="120"/>
      <c r="AR255" s="120"/>
      <c r="AS255" s="127">
        <v>429.88905454833002</v>
      </c>
      <c r="AT255" s="127">
        <v>484.41799830988498</v>
      </c>
      <c r="AU255" s="127">
        <v>478.07934116632902</v>
      </c>
      <c r="AV255" s="127">
        <v>532.11997894935905</v>
      </c>
      <c r="AW255" s="127">
        <v>494.20639623181899</v>
      </c>
      <c r="AX255" s="127">
        <v>441.39337345859599</v>
      </c>
      <c r="AY255" s="127">
        <v>498.10638160052901</v>
      </c>
      <c r="AZ255" s="127">
        <v>535.71621783888099</v>
      </c>
      <c r="BA255" s="127">
        <v>734.80331692670404</v>
      </c>
      <c r="BB255" s="127">
        <v>793.71502913017298</v>
      </c>
      <c r="BC255" s="127">
        <v>868.92151275582603</v>
      </c>
      <c r="BD255" s="127">
        <v>958.02140044432099</v>
      </c>
      <c r="BE255" s="127">
        <v>1026.3154532573201</v>
      </c>
      <c r="BF255" s="127">
        <v>1123.7560804698001</v>
      </c>
      <c r="BG255" s="127">
        <v>1203.55908739854</v>
      </c>
      <c r="BH255" s="127">
        <v>1249.16951252893</v>
      </c>
      <c r="BI255" s="127">
        <v>1358.4891429542399</v>
      </c>
      <c r="BJ255" s="127">
        <v>1412.5627294917299</v>
      </c>
      <c r="BK255" s="127">
        <v>1479.28330596046</v>
      </c>
      <c r="BL255" s="127">
        <v>1515.9710033413101</v>
      </c>
      <c r="BM255" s="127">
        <v>1514.51392354989</v>
      </c>
      <c r="BN255" s="120"/>
      <c r="BO255" s="120"/>
    </row>
    <row r="256" spans="1:67">
      <c r="A256" s="127" t="s">
        <v>72</v>
      </c>
      <c r="B256" s="127" t="s">
        <v>73</v>
      </c>
      <c r="C256" s="127" t="s">
        <v>1006</v>
      </c>
      <c r="D256" s="127" t="s">
        <v>1005</v>
      </c>
      <c r="E256" s="120"/>
      <c r="F256" s="120"/>
      <c r="G256" s="120"/>
      <c r="H256" s="120"/>
      <c r="I256" s="120"/>
      <c r="J256" s="120"/>
      <c r="K256" s="120"/>
      <c r="L256" s="120"/>
      <c r="M256" s="120"/>
      <c r="N256" s="120"/>
      <c r="O256" s="120"/>
      <c r="P256" s="120"/>
      <c r="Q256" s="120"/>
      <c r="R256" s="120"/>
      <c r="S256" s="120"/>
      <c r="T256" s="120"/>
      <c r="U256" s="120"/>
      <c r="V256" s="120"/>
      <c r="W256" s="120"/>
      <c r="X256" s="120"/>
      <c r="Y256" s="120"/>
      <c r="Z256" s="120"/>
      <c r="AA256" s="120"/>
      <c r="AB256" s="120"/>
      <c r="AC256" s="120"/>
      <c r="AD256" s="120"/>
      <c r="AE256" s="120"/>
      <c r="AF256" s="120"/>
      <c r="AG256" s="120"/>
      <c r="AH256" s="120"/>
      <c r="AI256" s="120"/>
      <c r="AJ256" s="120"/>
      <c r="AK256" s="120"/>
      <c r="AL256" s="120"/>
      <c r="AM256" s="120"/>
      <c r="AN256" s="120"/>
      <c r="AO256" s="120"/>
      <c r="AP256" s="120"/>
      <c r="AQ256" s="120"/>
      <c r="AR256" s="120"/>
      <c r="AS256" s="127">
        <v>2012.09210557027</v>
      </c>
      <c r="AT256" s="127">
        <v>2212.36794281942</v>
      </c>
      <c r="AU256" s="127">
        <v>2397.7715604813102</v>
      </c>
      <c r="AV256" s="127">
        <v>2567.2170115895501</v>
      </c>
      <c r="AW256" s="127">
        <v>2746.6438621511002</v>
      </c>
      <c r="AX256" s="127">
        <v>2911.55857964386</v>
      </c>
      <c r="AY256" s="127">
        <v>3138.0660262944498</v>
      </c>
      <c r="AZ256" s="127">
        <v>3304.9980399872202</v>
      </c>
      <c r="BA256" s="127">
        <v>3490.2846215055101</v>
      </c>
      <c r="BB256" s="127">
        <v>3688.4054703380302</v>
      </c>
      <c r="BC256" s="127">
        <v>3827.5036194879899</v>
      </c>
      <c r="BD256" s="127">
        <v>3925.8739429297102</v>
      </c>
      <c r="BE256" s="127">
        <v>4040.6341097333002</v>
      </c>
      <c r="BF256" s="127">
        <v>4175.3618510091001</v>
      </c>
      <c r="BG256" s="127">
        <v>4484.1635529159303</v>
      </c>
      <c r="BH256" s="127">
        <v>4748.7173428224096</v>
      </c>
      <c r="BI256" s="127">
        <v>4906.42968227852</v>
      </c>
      <c r="BJ256" s="127">
        <v>5057.3266941769098</v>
      </c>
      <c r="BK256" s="127">
        <v>5275.9196935059899</v>
      </c>
      <c r="BL256" s="127">
        <v>5495.1673881265397</v>
      </c>
      <c r="BM256" s="127">
        <v>6643.3576864748002</v>
      </c>
      <c r="BN256" s="120"/>
      <c r="BO256" s="120"/>
    </row>
    <row r="257" spans="1:67">
      <c r="A257" s="127" t="s">
        <v>153</v>
      </c>
      <c r="B257" s="127" t="s">
        <v>795</v>
      </c>
      <c r="C257" s="127" t="s">
        <v>1006</v>
      </c>
      <c r="D257" s="127" t="s">
        <v>1005</v>
      </c>
      <c r="E257" s="120"/>
      <c r="F257" s="120"/>
      <c r="G257" s="120"/>
      <c r="H257" s="120"/>
      <c r="I257" s="120"/>
      <c r="J257" s="120"/>
      <c r="K257" s="120"/>
      <c r="L257" s="120"/>
      <c r="M257" s="120"/>
      <c r="N257" s="120"/>
      <c r="O257" s="120"/>
      <c r="P257" s="120"/>
      <c r="Q257" s="120"/>
      <c r="R257" s="120"/>
      <c r="S257" s="120"/>
      <c r="T257" s="120"/>
      <c r="U257" s="120"/>
      <c r="V257" s="120"/>
      <c r="W257" s="120"/>
      <c r="X257" s="120"/>
      <c r="Y257" s="120"/>
      <c r="Z257" s="120"/>
      <c r="AA257" s="120"/>
      <c r="AB257" s="120"/>
      <c r="AC257" s="120"/>
      <c r="AD257" s="120"/>
      <c r="AE257" s="120"/>
      <c r="AF257" s="120"/>
      <c r="AG257" s="120"/>
      <c r="AH257" s="120"/>
      <c r="AI257" s="120"/>
      <c r="AJ257" s="120"/>
      <c r="AK257" s="120"/>
      <c r="AL257" s="120"/>
      <c r="AM257" s="120"/>
      <c r="AN257" s="120"/>
      <c r="AO257" s="120"/>
      <c r="AP257" s="120"/>
      <c r="AQ257" s="120"/>
      <c r="AR257" s="120"/>
      <c r="AS257" s="127">
        <v>62.112306610823701</v>
      </c>
      <c r="AT257" s="127">
        <v>66.165537197304303</v>
      </c>
      <c r="AU257" s="127">
        <v>65.571278492146206</v>
      </c>
      <c r="AV257" s="127">
        <v>67.343465812011402</v>
      </c>
      <c r="AW257" s="127">
        <v>69.902232845088804</v>
      </c>
      <c r="AX257" s="127">
        <v>76.552459445263693</v>
      </c>
      <c r="AY257" s="127">
        <v>87.278535068784507</v>
      </c>
      <c r="AZ257" s="127">
        <v>91.775594928142894</v>
      </c>
      <c r="BA257" s="127">
        <v>103.746555169209</v>
      </c>
      <c r="BB257" s="127">
        <v>118.838976252766</v>
      </c>
      <c r="BC257" s="127">
        <v>115.894958075468</v>
      </c>
      <c r="BD257" s="127">
        <v>123.27544137256299</v>
      </c>
      <c r="BE257" s="127">
        <v>142.91578968973599</v>
      </c>
      <c r="BF257" s="127">
        <v>152.75136313892401</v>
      </c>
      <c r="BG257" s="127">
        <v>151.765702731099</v>
      </c>
      <c r="BH257" s="127">
        <v>159.26833096587799</v>
      </c>
      <c r="BI257" s="127">
        <v>141.456306500724</v>
      </c>
      <c r="BJ257" s="127">
        <v>139.24031933462899</v>
      </c>
      <c r="BK257" s="127">
        <v>142.74629930924701</v>
      </c>
      <c r="BL257" s="127">
        <v>176.15736764412401</v>
      </c>
      <c r="BM257" s="127">
        <v>245.93875758955301</v>
      </c>
      <c r="BN257" s="120"/>
      <c r="BO257" s="120"/>
    </row>
    <row r="258" spans="1:67">
      <c r="A258" s="127" t="s">
        <v>462</v>
      </c>
      <c r="B258" s="127" t="s">
        <v>794</v>
      </c>
      <c r="C258" s="127" t="s">
        <v>1006</v>
      </c>
      <c r="D258" s="127" t="s">
        <v>1005</v>
      </c>
      <c r="E258" s="120"/>
      <c r="F258" s="120"/>
      <c r="G258" s="120"/>
      <c r="H258" s="120"/>
      <c r="I258" s="120"/>
      <c r="J258" s="120"/>
      <c r="K258" s="120"/>
      <c r="L258" s="120"/>
      <c r="M258" s="120"/>
      <c r="N258" s="120"/>
      <c r="O258" s="120"/>
      <c r="P258" s="120"/>
      <c r="Q258" s="120"/>
      <c r="R258" s="120"/>
      <c r="S258" s="120"/>
      <c r="T258" s="120"/>
      <c r="U258" s="120"/>
      <c r="V258" s="120"/>
      <c r="W258" s="120"/>
      <c r="X258" s="120"/>
      <c r="Y258" s="120"/>
      <c r="Z258" s="120"/>
      <c r="AA258" s="120"/>
      <c r="AB258" s="120"/>
      <c r="AC258" s="120"/>
      <c r="AD258" s="120"/>
      <c r="AE258" s="120"/>
      <c r="AF258" s="120"/>
      <c r="AG258" s="120"/>
      <c r="AH258" s="120"/>
      <c r="AI258" s="120"/>
      <c r="AJ258" s="120"/>
      <c r="AK258" s="120"/>
      <c r="AL258" s="120"/>
      <c r="AM258" s="120"/>
      <c r="AN258" s="120"/>
      <c r="AO258" s="120"/>
      <c r="AP258" s="120"/>
      <c r="AQ258" s="120"/>
      <c r="AR258" s="120"/>
      <c r="AS258" s="127">
        <v>176.89798743678699</v>
      </c>
      <c r="AT258" s="127">
        <v>180.46068479028801</v>
      </c>
      <c r="AU258" s="127">
        <v>195.98206987559399</v>
      </c>
      <c r="AV258" s="127">
        <v>202.790703001488</v>
      </c>
      <c r="AW258" s="127">
        <v>203.990801520453</v>
      </c>
      <c r="AX258" s="127">
        <v>210.97640224505901</v>
      </c>
      <c r="AY258" s="127">
        <v>212.693280732354</v>
      </c>
      <c r="AZ258" s="127">
        <v>220.568625286832</v>
      </c>
      <c r="BA258" s="127">
        <v>250.89084357956901</v>
      </c>
      <c r="BB258" s="127">
        <v>270.52646727041503</v>
      </c>
      <c r="BC258" s="127">
        <v>270.65630788760598</v>
      </c>
      <c r="BD258" s="127">
        <v>259.70978876723001</v>
      </c>
      <c r="BE258" s="127">
        <v>305.07216207732102</v>
      </c>
      <c r="BF258" s="127">
        <v>312.91109499758801</v>
      </c>
      <c r="BG258" s="127">
        <v>308.93230206884999</v>
      </c>
      <c r="BH258" s="127">
        <v>313.83743178876</v>
      </c>
      <c r="BI258" s="127">
        <v>349.94711719445701</v>
      </c>
      <c r="BJ258" s="127">
        <v>365.38942902058398</v>
      </c>
      <c r="BK258" s="127">
        <v>407.88089825436901</v>
      </c>
      <c r="BL258" s="127">
        <v>434.55646508022699</v>
      </c>
      <c r="BM258" s="127">
        <v>474.70040517547102</v>
      </c>
      <c r="BN258" s="120"/>
      <c r="BO258" s="120"/>
    </row>
    <row r="259" spans="1:67">
      <c r="A259" s="127" t="s">
        <v>151</v>
      </c>
      <c r="B259" s="127" t="s">
        <v>793</v>
      </c>
      <c r="C259" s="127" t="s">
        <v>1006</v>
      </c>
      <c r="D259" s="127" t="s">
        <v>1005</v>
      </c>
      <c r="E259" s="120"/>
      <c r="F259" s="120"/>
      <c r="G259" s="120"/>
      <c r="H259" s="120"/>
      <c r="I259" s="120"/>
      <c r="J259" s="120"/>
      <c r="K259" s="120"/>
      <c r="L259" s="120"/>
      <c r="M259" s="120"/>
      <c r="N259" s="120"/>
      <c r="O259" s="120"/>
      <c r="P259" s="120"/>
      <c r="Q259" s="120"/>
      <c r="R259" s="120"/>
      <c r="S259" s="120"/>
      <c r="T259" s="120"/>
      <c r="U259" s="120"/>
      <c r="V259" s="120"/>
      <c r="W259" s="120"/>
      <c r="X259" s="120"/>
      <c r="Y259" s="120"/>
      <c r="Z259" s="120"/>
      <c r="AA259" s="120"/>
      <c r="AB259" s="120"/>
      <c r="AC259" s="120"/>
      <c r="AD259" s="120"/>
      <c r="AE259" s="120"/>
      <c r="AF259" s="120"/>
      <c r="AG259" s="120"/>
      <c r="AH259" s="120"/>
      <c r="AI259" s="120"/>
      <c r="AJ259" s="120"/>
      <c r="AK259" s="120"/>
      <c r="AL259" s="120"/>
      <c r="AM259" s="120"/>
      <c r="AN259" s="120"/>
      <c r="AO259" s="120"/>
      <c r="AP259" s="120"/>
      <c r="AQ259" s="120"/>
      <c r="AR259" s="120"/>
      <c r="AS259" s="127">
        <v>391.76410294789201</v>
      </c>
      <c r="AT259" s="127">
        <v>426.16075987065801</v>
      </c>
      <c r="AU259" s="127">
        <v>389.93131124066201</v>
      </c>
      <c r="AV259" s="127">
        <v>382.98349719412897</v>
      </c>
      <c r="AW259" s="127">
        <v>444.62575292100001</v>
      </c>
      <c r="AX259" s="127">
        <v>381.11518955269503</v>
      </c>
      <c r="AY259" s="127">
        <v>693.68256300103599</v>
      </c>
      <c r="AZ259" s="127">
        <v>666.66219372770001</v>
      </c>
      <c r="BA259" s="127">
        <v>447.80871061447903</v>
      </c>
      <c r="BB259" s="127">
        <v>437.74475099252697</v>
      </c>
      <c r="BC259" s="127">
        <v>428.83816624891102</v>
      </c>
      <c r="BD259" s="127">
        <v>535.75195725271794</v>
      </c>
      <c r="BE259" s="127">
        <v>521.76707448474804</v>
      </c>
      <c r="BF259" s="127">
        <v>401.39258475403</v>
      </c>
      <c r="BG259" s="127">
        <v>358.73928562322402</v>
      </c>
      <c r="BH259" s="127">
        <v>332.19059481920402</v>
      </c>
      <c r="BI259" s="127">
        <v>260.38046283897398</v>
      </c>
      <c r="BJ259" s="127">
        <v>338.97970309653601</v>
      </c>
      <c r="BK259" s="127">
        <v>329.12931498012898</v>
      </c>
      <c r="BL259" s="127">
        <v>174.23807393138199</v>
      </c>
      <c r="BM259" s="127">
        <v>259.27624934397198</v>
      </c>
      <c r="BN259" s="120"/>
      <c r="BO259" s="120"/>
    </row>
    <row r="260" spans="1:67">
      <c r="A260" s="127" t="s">
        <v>281</v>
      </c>
      <c r="B260" s="127" t="s">
        <v>792</v>
      </c>
      <c r="C260" s="127" t="s">
        <v>1006</v>
      </c>
      <c r="D260" s="127" t="s">
        <v>1005</v>
      </c>
      <c r="E260" s="120"/>
      <c r="F260" s="120"/>
      <c r="G260" s="120"/>
      <c r="H260" s="120"/>
      <c r="I260" s="120"/>
      <c r="J260" s="120"/>
      <c r="K260" s="120"/>
      <c r="L260" s="120"/>
      <c r="M260" s="120"/>
      <c r="N260" s="120"/>
      <c r="O260" s="120"/>
      <c r="P260" s="120"/>
      <c r="Q260" s="120"/>
      <c r="R260" s="120"/>
      <c r="S260" s="120"/>
      <c r="T260" s="120"/>
      <c r="U260" s="120"/>
      <c r="V260" s="120"/>
      <c r="W260" s="120"/>
      <c r="X260" s="120"/>
      <c r="Y260" s="120"/>
      <c r="Z260" s="120"/>
      <c r="AA260" s="120"/>
      <c r="AB260" s="120"/>
      <c r="AC260" s="120"/>
      <c r="AD260" s="120"/>
      <c r="AE260" s="120"/>
      <c r="AF260" s="120"/>
      <c r="AG260" s="120"/>
      <c r="AH260" s="120"/>
      <c r="AI260" s="120"/>
      <c r="AJ260" s="120"/>
      <c r="AK260" s="120"/>
      <c r="AL260" s="120"/>
      <c r="AM260" s="120"/>
      <c r="AN260" s="120"/>
      <c r="AO260" s="120"/>
      <c r="AP260" s="120"/>
      <c r="AQ260" s="120"/>
      <c r="AR260" s="120"/>
      <c r="AS260" s="120"/>
      <c r="AT260" s="120"/>
      <c r="AU260" s="120"/>
      <c r="AV260" s="120"/>
      <c r="AW260" s="120"/>
      <c r="AX260" s="120"/>
      <c r="AY260" s="120"/>
      <c r="AZ260" s="120"/>
      <c r="BA260" s="120"/>
      <c r="BB260" s="120"/>
      <c r="BC260" s="120"/>
      <c r="BD260" s="120"/>
      <c r="BE260" s="120"/>
      <c r="BF260" s="120"/>
      <c r="BG260" s="120"/>
      <c r="BH260" s="120"/>
      <c r="BI260" s="120"/>
      <c r="BJ260" s="120"/>
      <c r="BK260" s="120"/>
      <c r="BL260" s="120"/>
      <c r="BM260" s="120"/>
      <c r="BN260" s="120"/>
      <c r="BO260" s="120"/>
    </row>
    <row r="261" spans="1:67">
      <c r="A261" s="127" t="s">
        <v>457</v>
      </c>
      <c r="B261" s="127" t="s">
        <v>791</v>
      </c>
      <c r="C261" s="127" t="s">
        <v>1006</v>
      </c>
      <c r="D261" s="127" t="s">
        <v>1005</v>
      </c>
      <c r="E261" s="120"/>
      <c r="F261" s="120"/>
      <c r="G261" s="120"/>
      <c r="H261" s="120"/>
      <c r="I261" s="120"/>
      <c r="J261" s="120"/>
      <c r="K261" s="120"/>
      <c r="L261" s="120"/>
      <c r="M261" s="120"/>
      <c r="N261" s="120"/>
      <c r="O261" s="120"/>
      <c r="P261" s="120"/>
      <c r="Q261" s="120"/>
      <c r="R261" s="120"/>
      <c r="S261" s="120"/>
      <c r="T261" s="120"/>
      <c r="U261" s="120"/>
      <c r="V261" s="120"/>
      <c r="W261" s="120"/>
      <c r="X261" s="120"/>
      <c r="Y261" s="120"/>
      <c r="Z261" s="120"/>
      <c r="AA261" s="120"/>
      <c r="AB261" s="120"/>
      <c r="AC261" s="120"/>
      <c r="AD261" s="120"/>
      <c r="AE261" s="120"/>
      <c r="AF261" s="120"/>
      <c r="AG261" s="120"/>
      <c r="AH261" s="120"/>
      <c r="AI261" s="120"/>
      <c r="AJ261" s="120"/>
      <c r="AK261" s="120"/>
      <c r="AL261" s="120"/>
      <c r="AM261" s="120"/>
      <c r="AN261" s="120"/>
      <c r="AO261" s="120"/>
      <c r="AP261" s="120"/>
      <c r="AQ261" s="120"/>
      <c r="AR261" s="120"/>
      <c r="AS261" s="120"/>
      <c r="AT261" s="120"/>
      <c r="AU261" s="120"/>
      <c r="AV261" s="120"/>
      <c r="AW261" s="120"/>
      <c r="AX261" s="120"/>
      <c r="AY261" s="120"/>
      <c r="AZ261" s="120"/>
      <c r="BA261" s="120"/>
      <c r="BB261" s="120"/>
      <c r="BC261" s="120"/>
      <c r="BD261" s="120"/>
      <c r="BE261" s="120"/>
      <c r="BF261" s="120"/>
      <c r="BG261" s="120"/>
      <c r="BH261" s="120"/>
      <c r="BI261" s="120"/>
      <c r="BJ261" s="120"/>
      <c r="BK261" s="120"/>
      <c r="BL261" s="120"/>
      <c r="BM261" s="120"/>
      <c r="BN261" s="120"/>
      <c r="BO261" s="120"/>
    </row>
    <row r="262" spans="1:67">
      <c r="A262" s="127" t="s">
        <v>150</v>
      </c>
      <c r="B262" s="127" t="s">
        <v>790</v>
      </c>
      <c r="C262" s="127" t="s">
        <v>1006</v>
      </c>
      <c r="D262" s="127" t="s">
        <v>1005</v>
      </c>
      <c r="E262" s="120"/>
      <c r="F262" s="120"/>
      <c r="G262" s="120"/>
      <c r="H262" s="120"/>
      <c r="I262" s="120"/>
      <c r="J262" s="120"/>
      <c r="K262" s="120"/>
      <c r="L262" s="120"/>
      <c r="M262" s="120"/>
      <c r="N262" s="120"/>
      <c r="O262" s="120"/>
      <c r="P262" s="120"/>
      <c r="Q262" s="120"/>
      <c r="R262" s="120"/>
      <c r="S262" s="120"/>
      <c r="T262" s="120"/>
      <c r="U262" s="120"/>
      <c r="V262" s="120"/>
      <c r="W262" s="120"/>
      <c r="X262" s="120"/>
      <c r="Y262" s="120"/>
      <c r="Z262" s="120"/>
      <c r="AA262" s="120"/>
      <c r="AB262" s="120"/>
      <c r="AC262" s="120"/>
      <c r="AD262" s="120"/>
      <c r="AE262" s="120"/>
      <c r="AF262" s="120"/>
      <c r="AG262" s="120"/>
      <c r="AH262" s="120"/>
      <c r="AI262" s="120"/>
      <c r="AJ262" s="120"/>
      <c r="AK262" s="120"/>
      <c r="AL262" s="120"/>
      <c r="AM262" s="120"/>
      <c r="AN262" s="120"/>
      <c r="AO262" s="120"/>
      <c r="AP262" s="120"/>
      <c r="AQ262" s="120"/>
      <c r="AR262" s="120"/>
      <c r="AS262" s="127">
        <v>34.018116127491901</v>
      </c>
      <c r="AT262" s="127">
        <v>32.764662851729398</v>
      </c>
      <c r="AU262" s="127">
        <v>38.478193356861503</v>
      </c>
      <c r="AV262" s="127">
        <v>38.114750695082002</v>
      </c>
      <c r="AW262" s="127">
        <v>50.954293520708703</v>
      </c>
      <c r="AX262" s="127">
        <v>55.877517836113697</v>
      </c>
      <c r="AY262" s="127">
        <v>63.298633029043202</v>
      </c>
      <c r="AZ262" s="127">
        <v>68.490979138075602</v>
      </c>
      <c r="BA262" s="127">
        <v>73.447277642756902</v>
      </c>
      <c r="BB262" s="127">
        <v>76.380885260579106</v>
      </c>
      <c r="BC262" s="127">
        <v>100.231909712687</v>
      </c>
      <c r="BD262" s="127">
        <v>103.414079735548</v>
      </c>
      <c r="BE262" s="127">
        <v>133.43372708552701</v>
      </c>
      <c r="BF262" s="127">
        <v>160.795223035753</v>
      </c>
      <c r="BG262" s="127">
        <v>140.13844356934499</v>
      </c>
      <c r="BH262" s="127">
        <v>144.98506730720399</v>
      </c>
      <c r="BI262" s="127">
        <v>177.40858934238801</v>
      </c>
      <c r="BJ262" s="127">
        <v>196.67184786955201</v>
      </c>
      <c r="BK262" s="127">
        <v>206.937257923288</v>
      </c>
      <c r="BL262" s="127">
        <v>217.72525391349299</v>
      </c>
      <c r="BM262" s="127">
        <v>232.87099995477399</v>
      </c>
      <c r="BN262" s="120"/>
      <c r="BO262" s="120"/>
    </row>
    <row r="263" spans="1:67">
      <c r="A263" s="127" t="s">
        <v>152</v>
      </c>
      <c r="B263" s="127" t="s">
        <v>789</v>
      </c>
      <c r="C263" s="127" t="s">
        <v>1006</v>
      </c>
      <c r="D263" s="127" t="s">
        <v>1005</v>
      </c>
      <c r="E263" s="120"/>
      <c r="F263" s="120"/>
      <c r="G263" s="120"/>
      <c r="H263" s="120"/>
      <c r="I263" s="120"/>
      <c r="J263" s="120"/>
      <c r="K263" s="120"/>
      <c r="L263" s="120"/>
      <c r="M263" s="120"/>
      <c r="N263" s="120"/>
      <c r="O263" s="120"/>
      <c r="P263" s="120"/>
      <c r="Q263" s="120"/>
      <c r="R263" s="120"/>
      <c r="S263" s="120"/>
      <c r="T263" s="120"/>
      <c r="U263" s="120"/>
      <c r="V263" s="120"/>
      <c r="W263" s="120"/>
      <c r="X263" s="120"/>
      <c r="Y263" s="120"/>
      <c r="Z263" s="120"/>
      <c r="AA263" s="120"/>
      <c r="AB263" s="120"/>
      <c r="AC263" s="120"/>
      <c r="AD263" s="120"/>
      <c r="AE263" s="120"/>
      <c r="AF263" s="120"/>
      <c r="AG263" s="120"/>
      <c r="AH263" s="120"/>
      <c r="AI263" s="120"/>
      <c r="AJ263" s="120"/>
      <c r="AK263" s="120"/>
      <c r="AL263" s="120"/>
      <c r="AM263" s="120"/>
      <c r="AN263" s="120"/>
      <c r="AO263" s="120"/>
      <c r="AP263" s="120"/>
      <c r="AQ263" s="120"/>
      <c r="AR263" s="120"/>
      <c r="AS263" s="127">
        <v>52.887709170615999</v>
      </c>
      <c r="AT263" s="127">
        <v>51.858217325635998</v>
      </c>
      <c r="AU263" s="127">
        <v>50.761342577736698</v>
      </c>
      <c r="AV263" s="127">
        <v>49.905373041989002</v>
      </c>
      <c r="AW263" s="127">
        <v>48.546286646659901</v>
      </c>
      <c r="AX263" s="127">
        <v>47.376978153735898</v>
      </c>
      <c r="AY263" s="127">
        <v>51.819481966002499</v>
      </c>
      <c r="AZ263" s="127">
        <v>55.371717710723203</v>
      </c>
      <c r="BA263" s="127">
        <v>59.504707183147197</v>
      </c>
      <c r="BB263" s="127">
        <v>53.118414409307299</v>
      </c>
      <c r="BC263" s="127">
        <v>51.469941555370298</v>
      </c>
      <c r="BD263" s="127">
        <v>64.398535327211107</v>
      </c>
      <c r="BE263" s="127">
        <v>63.082841148099099</v>
      </c>
      <c r="BF263" s="127">
        <v>61.479436225075901</v>
      </c>
      <c r="BG263" s="127">
        <v>16.498238317819101</v>
      </c>
      <c r="BH263" s="127">
        <v>58.3070670458116</v>
      </c>
      <c r="BI263" s="127">
        <v>38.088777122545402</v>
      </c>
      <c r="BJ263" s="127">
        <v>44.598108288860701</v>
      </c>
      <c r="BK263" s="127">
        <v>66.749828193623998</v>
      </c>
      <c r="BL263" s="127">
        <v>61.478793356199603</v>
      </c>
      <c r="BM263" s="127">
        <v>78.731303247452104</v>
      </c>
      <c r="BN263" s="120"/>
      <c r="BO263" s="120"/>
    </row>
    <row r="264" spans="1:67">
      <c r="A264" s="127" t="s">
        <v>455</v>
      </c>
      <c r="B264" s="127" t="s">
        <v>788</v>
      </c>
      <c r="C264" s="127" t="s">
        <v>1006</v>
      </c>
      <c r="D264" s="127" t="s">
        <v>1005</v>
      </c>
      <c r="E264" s="120"/>
      <c r="F264" s="120"/>
      <c r="G264" s="120"/>
      <c r="H264" s="120"/>
      <c r="I264" s="120"/>
      <c r="J264" s="120"/>
      <c r="K264" s="120"/>
      <c r="L264" s="120"/>
      <c r="M264" s="120"/>
      <c r="N264" s="120"/>
      <c r="O264" s="120"/>
      <c r="P264" s="120"/>
      <c r="Q264" s="120"/>
      <c r="R264" s="120"/>
      <c r="S264" s="120"/>
      <c r="T264" s="120"/>
      <c r="U264" s="120"/>
      <c r="V264" s="120"/>
      <c r="W264" s="120"/>
      <c r="X264" s="120"/>
      <c r="Y264" s="120"/>
      <c r="Z264" s="120"/>
      <c r="AA264" s="120"/>
      <c r="AB264" s="120"/>
      <c r="AC264" s="120"/>
      <c r="AD264" s="120"/>
      <c r="AE264" s="120"/>
      <c r="AF264" s="120"/>
      <c r="AG264" s="120"/>
      <c r="AH264" s="120"/>
      <c r="AI264" s="120"/>
      <c r="AJ264" s="120"/>
      <c r="AK264" s="120"/>
      <c r="AL264" s="120"/>
      <c r="AM264" s="120"/>
      <c r="AN264" s="120"/>
      <c r="AO264" s="120"/>
      <c r="AP264" s="120"/>
      <c r="AQ264" s="120"/>
      <c r="AR264" s="120"/>
      <c r="AS264" s="127">
        <v>324.346570257819</v>
      </c>
      <c r="AT264" s="127">
        <v>349.05818202389997</v>
      </c>
      <c r="AU264" s="127">
        <v>370.08698299594801</v>
      </c>
      <c r="AV264" s="127">
        <v>389.32618228624699</v>
      </c>
      <c r="AW264" s="127">
        <v>411.18697135761198</v>
      </c>
      <c r="AX264" s="127">
        <v>434.72108963671002</v>
      </c>
      <c r="AY264" s="127">
        <v>471.18948453300402</v>
      </c>
      <c r="AZ264" s="127">
        <v>500.16238129376302</v>
      </c>
      <c r="BA264" s="127">
        <v>536.17406690270195</v>
      </c>
      <c r="BB264" s="127">
        <v>579.54874309299305</v>
      </c>
      <c r="BC264" s="127">
        <v>594.02559132136003</v>
      </c>
      <c r="BD264" s="127">
        <v>625.31921086956595</v>
      </c>
      <c r="BE264" s="127">
        <v>649.03450805133502</v>
      </c>
      <c r="BF264" s="127">
        <v>680.13840105264103</v>
      </c>
      <c r="BG264" s="127">
        <v>712.10348724664198</v>
      </c>
      <c r="BH264" s="127">
        <v>738.90532865170201</v>
      </c>
      <c r="BI264" s="127">
        <v>761.02446756720497</v>
      </c>
      <c r="BJ264" s="127">
        <v>786.80057397112296</v>
      </c>
      <c r="BK264" s="127">
        <v>818.24058134521204</v>
      </c>
      <c r="BL264" s="127">
        <v>844.49874964919695</v>
      </c>
      <c r="BM264" s="127">
        <v>956.06965785841703</v>
      </c>
      <c r="BN264" s="120"/>
      <c r="BO264" s="120"/>
    </row>
    <row r="265" spans="1:67">
      <c r="A265" s="127" t="s">
        <v>185</v>
      </c>
      <c r="B265" s="127" t="s">
        <v>787</v>
      </c>
      <c r="C265" s="127" t="s">
        <v>1006</v>
      </c>
      <c r="D265" s="127" t="s">
        <v>1005</v>
      </c>
      <c r="E265" s="120"/>
      <c r="F265" s="120"/>
      <c r="G265" s="120"/>
      <c r="H265" s="120"/>
      <c r="I265" s="120"/>
      <c r="J265" s="120"/>
      <c r="K265" s="120"/>
      <c r="L265" s="120"/>
      <c r="M265" s="120"/>
      <c r="N265" s="120"/>
      <c r="O265" s="120"/>
      <c r="P265" s="120"/>
      <c r="Q265" s="120"/>
      <c r="R265" s="120"/>
      <c r="S265" s="120"/>
      <c r="T265" s="120"/>
      <c r="U265" s="120"/>
      <c r="V265" s="120"/>
      <c r="W265" s="120"/>
      <c r="X265" s="120"/>
      <c r="Y265" s="120"/>
      <c r="Z265" s="120"/>
      <c r="AA265" s="120"/>
      <c r="AB265" s="120"/>
      <c r="AC265" s="120"/>
      <c r="AD265" s="120"/>
      <c r="AE265" s="120"/>
      <c r="AF265" s="120"/>
      <c r="AG265" s="120"/>
      <c r="AH265" s="120"/>
      <c r="AI265" s="120"/>
      <c r="AJ265" s="120"/>
      <c r="AK265" s="120"/>
      <c r="AL265" s="120"/>
      <c r="AM265" s="120"/>
      <c r="AN265" s="120"/>
      <c r="AO265" s="120"/>
      <c r="AP265" s="120"/>
      <c r="AQ265" s="120"/>
      <c r="AR265" s="120"/>
      <c r="AS265" s="127">
        <v>116.910253877424</v>
      </c>
      <c r="AT265" s="127">
        <v>111.85632186154101</v>
      </c>
      <c r="AU265" s="127">
        <v>129.53212945378399</v>
      </c>
      <c r="AV265" s="127">
        <v>113.87124421478499</v>
      </c>
      <c r="AW265" s="127">
        <v>128.85603634925801</v>
      </c>
      <c r="AX265" s="127">
        <v>153.333711490984</v>
      </c>
      <c r="AY265" s="127">
        <v>167.62023922579499</v>
      </c>
      <c r="AZ265" s="127">
        <v>176.29146299700699</v>
      </c>
      <c r="BA265" s="127">
        <v>196.53669655090599</v>
      </c>
      <c r="BB265" s="127">
        <v>222.88165292686199</v>
      </c>
      <c r="BC265" s="127">
        <v>204.14162183089999</v>
      </c>
      <c r="BD265" s="127">
        <v>199.75205906467701</v>
      </c>
      <c r="BE265" s="127">
        <v>208.08776821198501</v>
      </c>
      <c r="BF265" s="127">
        <v>219.197399541761</v>
      </c>
      <c r="BG265" s="127">
        <v>247.17550744103599</v>
      </c>
      <c r="BH265" s="127">
        <v>253.64344273422</v>
      </c>
      <c r="BI265" s="127">
        <v>240.65899712095501</v>
      </c>
      <c r="BJ265" s="127">
        <v>254.76023741418501</v>
      </c>
      <c r="BK265" s="127">
        <v>241.635779110485</v>
      </c>
      <c r="BL265" s="127">
        <v>297.218112636743</v>
      </c>
      <c r="BM265" s="127">
        <v>240.92979516966901</v>
      </c>
      <c r="BN265" s="120"/>
      <c r="BO265" s="120"/>
    </row>
    <row r="266" spans="1:67">
      <c r="A266" s="127" t="s">
        <v>229</v>
      </c>
      <c r="B266" s="127" t="s">
        <v>786</v>
      </c>
      <c r="C266" s="127" t="s">
        <v>1006</v>
      </c>
      <c r="D266" s="127" t="s">
        <v>1005</v>
      </c>
      <c r="E266" s="120"/>
      <c r="F266" s="120"/>
      <c r="G266" s="120"/>
      <c r="H266" s="120"/>
      <c r="I266" s="120"/>
      <c r="J266" s="120"/>
      <c r="K266" s="120"/>
      <c r="L266" s="120"/>
      <c r="M266" s="120"/>
      <c r="N266" s="120"/>
      <c r="O266" s="120"/>
      <c r="P266" s="120"/>
      <c r="Q266" s="120"/>
      <c r="R266" s="120"/>
      <c r="S266" s="120"/>
      <c r="T266" s="120"/>
      <c r="U266" s="120"/>
      <c r="V266" s="120"/>
      <c r="W266" s="120"/>
      <c r="X266" s="120"/>
      <c r="Y266" s="120"/>
      <c r="Z266" s="120"/>
      <c r="AA266" s="120"/>
      <c r="AB266" s="120"/>
      <c r="AC266" s="120"/>
      <c r="AD266" s="120"/>
      <c r="AE266" s="120"/>
      <c r="AF266" s="120"/>
      <c r="AG266" s="120"/>
      <c r="AH266" s="120"/>
      <c r="AI266" s="120"/>
      <c r="AJ266" s="120"/>
      <c r="AK266" s="120"/>
      <c r="AL266" s="120"/>
      <c r="AM266" s="120"/>
      <c r="AN266" s="120"/>
      <c r="AO266" s="120"/>
      <c r="AP266" s="120"/>
      <c r="AQ266" s="120"/>
      <c r="AR266" s="120"/>
      <c r="AS266" s="120"/>
      <c r="AT266" s="120"/>
      <c r="AU266" s="120"/>
      <c r="AV266" s="120"/>
      <c r="AW266" s="120"/>
      <c r="AX266" s="120"/>
      <c r="AY266" s="120"/>
      <c r="AZ266" s="120"/>
      <c r="BA266" s="120"/>
      <c r="BB266" s="120"/>
      <c r="BC266" s="120"/>
      <c r="BD266" s="120"/>
      <c r="BE266" s="120"/>
      <c r="BF266" s="120"/>
      <c r="BG266" s="120"/>
      <c r="BH266" s="120"/>
      <c r="BI266" s="120"/>
      <c r="BJ266" s="120"/>
      <c r="BK266" s="120"/>
      <c r="BL266" s="120"/>
      <c r="BM266" s="120"/>
      <c r="BN266" s="120"/>
      <c r="BO266" s="120"/>
    </row>
    <row r="267" spans="1:67">
      <c r="A267" s="127" t="s">
        <v>149</v>
      </c>
      <c r="B267" s="127" t="s">
        <v>785</v>
      </c>
      <c r="C267" s="127" t="s">
        <v>1006</v>
      </c>
      <c r="D267" s="127" t="s">
        <v>1005</v>
      </c>
      <c r="E267" s="120"/>
      <c r="F267" s="120"/>
      <c r="G267" s="120"/>
      <c r="H267" s="120"/>
      <c r="I267" s="120"/>
      <c r="J267" s="120"/>
      <c r="K267" s="120"/>
      <c r="L267" s="120"/>
      <c r="M267" s="120"/>
      <c r="N267" s="120"/>
      <c r="O267" s="120"/>
      <c r="P267" s="120"/>
      <c r="Q267" s="120"/>
      <c r="R267" s="120"/>
      <c r="S267" s="120"/>
      <c r="T267" s="120"/>
      <c r="U267" s="120"/>
      <c r="V267" s="120"/>
      <c r="W267" s="120"/>
      <c r="X267" s="120"/>
      <c r="Y267" s="120"/>
      <c r="Z267" s="120"/>
      <c r="AA267" s="120"/>
      <c r="AB267" s="120"/>
      <c r="AC267" s="120"/>
      <c r="AD267" s="120"/>
      <c r="AE267" s="120"/>
      <c r="AF267" s="120"/>
      <c r="AG267" s="120"/>
      <c r="AH267" s="120"/>
      <c r="AI267" s="120"/>
      <c r="AJ267" s="120"/>
      <c r="AK267" s="120"/>
      <c r="AL267" s="120"/>
      <c r="AM267" s="120"/>
      <c r="AN267" s="120"/>
      <c r="AO267" s="120"/>
      <c r="AP267" s="120"/>
      <c r="AQ267" s="120"/>
      <c r="AR267" s="120"/>
      <c r="AS267" s="127">
        <v>65.549441931698595</v>
      </c>
      <c r="AT267" s="127">
        <v>70.729858400557404</v>
      </c>
      <c r="AU267" s="127">
        <v>68.3819643980911</v>
      </c>
      <c r="AV267" s="127">
        <v>72.663043469880193</v>
      </c>
      <c r="AW267" s="127">
        <v>61.366065277234298</v>
      </c>
      <c r="AX267" s="127">
        <v>55.073121502192599</v>
      </c>
      <c r="AY267" s="127">
        <v>55.844830100371802</v>
      </c>
      <c r="AZ267" s="127">
        <v>55.315938903162603</v>
      </c>
      <c r="BA267" s="127">
        <v>58.119577511361101</v>
      </c>
      <c r="BB267" s="127">
        <v>48.159219226606503</v>
      </c>
      <c r="BC267" s="127">
        <v>45.2690809516616</v>
      </c>
      <c r="BD267" s="127">
        <v>36.814274699810902</v>
      </c>
      <c r="BE267" s="127">
        <v>40.444415159534302</v>
      </c>
      <c r="BF267" s="127">
        <v>33.673440345510002</v>
      </c>
      <c r="BG267" s="127">
        <v>26.624408027505702</v>
      </c>
      <c r="BH267" s="127">
        <v>10.4157515156895</v>
      </c>
      <c r="BI267" s="120"/>
      <c r="BJ267" s="120"/>
      <c r="BK267" s="120"/>
      <c r="BL267" s="120"/>
      <c r="BM267" s="120"/>
      <c r="BN267" s="120"/>
      <c r="BO267" s="120"/>
    </row>
    <row r="268" spans="1:67">
      <c r="A268" s="127" t="s">
        <v>48</v>
      </c>
      <c r="B268" s="127" t="s">
        <v>49</v>
      </c>
      <c r="C268" s="127" t="s">
        <v>1006</v>
      </c>
      <c r="D268" s="127" t="s">
        <v>1005</v>
      </c>
      <c r="E268" s="120"/>
      <c r="F268" s="120"/>
      <c r="G268" s="120"/>
      <c r="H268" s="120"/>
      <c r="I268" s="120"/>
      <c r="J268" s="120"/>
      <c r="K268" s="120"/>
      <c r="L268" s="120"/>
      <c r="M268" s="120"/>
      <c r="N268" s="120"/>
      <c r="O268" s="120"/>
      <c r="P268" s="120"/>
      <c r="Q268" s="120"/>
      <c r="R268" s="120"/>
      <c r="S268" s="120"/>
      <c r="T268" s="120"/>
      <c r="U268" s="120"/>
      <c r="V268" s="120"/>
      <c r="W268" s="120"/>
      <c r="X268" s="120"/>
      <c r="Y268" s="120"/>
      <c r="Z268" s="120"/>
      <c r="AA268" s="120"/>
      <c r="AB268" s="120"/>
      <c r="AC268" s="120"/>
      <c r="AD268" s="120"/>
      <c r="AE268" s="120"/>
      <c r="AF268" s="120"/>
      <c r="AG268" s="120"/>
      <c r="AH268" s="120"/>
      <c r="AI268" s="120"/>
      <c r="AJ268" s="120"/>
      <c r="AK268" s="120"/>
      <c r="AL268" s="120"/>
      <c r="AM268" s="120"/>
      <c r="AN268" s="120"/>
      <c r="AO268" s="120"/>
      <c r="AP268" s="120"/>
      <c r="AQ268" s="120"/>
      <c r="AR268" s="120"/>
      <c r="AS268" s="127">
        <v>219.17315695540699</v>
      </c>
      <c r="AT268" s="127">
        <v>204.06064956417001</v>
      </c>
      <c r="AU268" s="127">
        <v>204.39419856226499</v>
      </c>
      <c r="AV268" s="127">
        <v>257.03312640278102</v>
      </c>
      <c r="AW268" s="127">
        <v>267.60549019135198</v>
      </c>
      <c r="AX268" s="127">
        <v>289.18906764944097</v>
      </c>
      <c r="AY268" s="127">
        <v>366.68719852293498</v>
      </c>
      <c r="AZ268" s="127">
        <v>401.23226151224497</v>
      </c>
      <c r="BA268" s="127">
        <v>428.057922421336</v>
      </c>
      <c r="BB268" s="127">
        <v>471.71523552687302</v>
      </c>
      <c r="BC268" s="127">
        <v>510.86258467472601</v>
      </c>
      <c r="BD268" s="127">
        <v>547.26541964561</v>
      </c>
      <c r="BE268" s="127">
        <v>543.96080672450898</v>
      </c>
      <c r="BF268" s="127">
        <v>562.06932576249505</v>
      </c>
      <c r="BG268" s="127">
        <v>592.88194668689698</v>
      </c>
      <c r="BH268" s="127">
        <v>624.261610290774</v>
      </c>
      <c r="BI268" s="127">
        <v>626.32190065045995</v>
      </c>
      <c r="BJ268" s="127">
        <v>636.91373170493</v>
      </c>
      <c r="BK268" s="127">
        <v>660.93051407801102</v>
      </c>
      <c r="BL268" s="127">
        <v>693.96312157119496</v>
      </c>
      <c r="BM268" s="127">
        <v>718.32774564917395</v>
      </c>
      <c r="BN268" s="120"/>
      <c r="BO268" s="120"/>
    </row>
    <row r="269" spans="1:67">
      <c r="A269" s="127" t="s">
        <v>148</v>
      </c>
      <c r="B269" s="127" t="s">
        <v>784</v>
      </c>
      <c r="C269" s="127" t="s">
        <v>1006</v>
      </c>
      <c r="D269" s="127" t="s">
        <v>1005</v>
      </c>
      <c r="E269" s="120"/>
      <c r="F269" s="120"/>
      <c r="G269" s="120"/>
      <c r="H269" s="120"/>
      <c r="I269" s="120"/>
      <c r="J269" s="120"/>
      <c r="K269" s="120"/>
      <c r="L269" s="120"/>
      <c r="M269" s="120"/>
      <c r="N269" s="120"/>
      <c r="O269" s="120"/>
      <c r="P269" s="120"/>
      <c r="Q269" s="120"/>
      <c r="R269" s="120"/>
      <c r="S269" s="120"/>
      <c r="T269" s="120"/>
      <c r="U269" s="120"/>
      <c r="V269" s="120"/>
      <c r="W269" s="120"/>
      <c r="X269" s="120"/>
      <c r="Y269" s="120"/>
      <c r="Z269" s="120"/>
      <c r="AA269" s="120"/>
      <c r="AB269" s="120"/>
      <c r="AC269" s="120"/>
      <c r="AD269" s="120"/>
      <c r="AE269" s="120"/>
      <c r="AF269" s="120"/>
      <c r="AG269" s="120"/>
      <c r="AH269" s="120"/>
      <c r="AI269" s="120"/>
      <c r="AJ269" s="120"/>
      <c r="AK269" s="120"/>
      <c r="AL269" s="120"/>
      <c r="AM269" s="120"/>
      <c r="AN269" s="120"/>
      <c r="AO269" s="120"/>
      <c r="AP269" s="120"/>
      <c r="AQ269" s="120"/>
      <c r="AR269" s="120"/>
      <c r="AS269" s="127">
        <v>55.111193268105502</v>
      </c>
      <c r="AT269" s="127">
        <v>56.189848171949897</v>
      </c>
      <c r="AU269" s="127">
        <v>55.107061651623901</v>
      </c>
      <c r="AV269" s="127">
        <v>48.018201706253798</v>
      </c>
      <c r="AW269" s="127">
        <v>50.593273704161099</v>
      </c>
      <c r="AX269" s="127">
        <v>41.036900593046198</v>
      </c>
      <c r="AY269" s="127">
        <v>41.521431430271001</v>
      </c>
      <c r="AZ269" s="127">
        <v>25.281655107684099</v>
      </c>
      <c r="BA269" s="127">
        <v>15.8888490838381</v>
      </c>
      <c r="BB269" s="127">
        <v>12.7540375435255</v>
      </c>
      <c r="BC269" s="127">
        <v>26.385107514297498</v>
      </c>
      <c r="BD269" s="127">
        <v>39.335791203208601</v>
      </c>
      <c r="BE269" s="127">
        <v>43.5789839133054</v>
      </c>
      <c r="BF269" s="127">
        <v>45.929328452569798</v>
      </c>
      <c r="BG269" s="127">
        <v>65.591016599772502</v>
      </c>
      <c r="BH269" s="127">
        <v>70.085923518330603</v>
      </c>
      <c r="BI269" s="127">
        <v>56.959218005508603</v>
      </c>
      <c r="BJ269" s="127">
        <v>60.753664968002496</v>
      </c>
      <c r="BK269" s="127">
        <v>69.7052454739258</v>
      </c>
      <c r="BL269" s="127">
        <v>75.097564746735898</v>
      </c>
      <c r="BM269" s="127">
        <v>82.002467445881294</v>
      </c>
      <c r="BN269" s="120"/>
      <c r="BO269" s="120"/>
    </row>
    <row r="270" spans="1:67">
      <c r="A270" s="127" t="s">
        <v>147</v>
      </c>
      <c r="B270" s="127" t="s">
        <v>783</v>
      </c>
      <c r="C270" s="127" t="s">
        <v>1006</v>
      </c>
      <c r="D270" s="127" t="s">
        <v>1005</v>
      </c>
      <c r="E270" s="120"/>
      <c r="F270" s="120"/>
      <c r="G270" s="120"/>
      <c r="H270" s="120"/>
      <c r="I270" s="120"/>
      <c r="J270" s="120"/>
      <c r="K270" s="120"/>
      <c r="L270" s="120"/>
      <c r="M270" s="120"/>
      <c r="N270" s="120"/>
      <c r="O270" s="120"/>
      <c r="P270" s="120"/>
      <c r="Q270" s="120"/>
      <c r="R270" s="120"/>
      <c r="S270" s="120"/>
      <c r="T270" s="120"/>
      <c r="U270" s="120"/>
      <c r="V270" s="120"/>
      <c r="W270" s="120"/>
      <c r="X270" s="120"/>
      <c r="Y270" s="120"/>
      <c r="Z270" s="120"/>
      <c r="AA270" s="120"/>
      <c r="AB270" s="120"/>
      <c r="AC270" s="120"/>
      <c r="AD270" s="120"/>
      <c r="AE270" s="120"/>
      <c r="AF270" s="120"/>
      <c r="AG270" s="120"/>
      <c r="AH270" s="120"/>
      <c r="AI270" s="120"/>
      <c r="AJ270" s="120"/>
      <c r="AK270" s="120"/>
      <c r="AL270" s="120"/>
      <c r="AM270" s="120"/>
      <c r="AN270" s="120"/>
      <c r="AO270" s="120"/>
      <c r="AP270" s="120"/>
      <c r="AQ270" s="120"/>
      <c r="AR270" s="120"/>
      <c r="AS270" s="120"/>
      <c r="AT270" s="120"/>
      <c r="AU270" s="120"/>
      <c r="AV270" s="120"/>
      <c r="AW270" s="120"/>
      <c r="AX270" s="120"/>
      <c r="AY270" s="120"/>
      <c r="AZ270" s="120"/>
      <c r="BA270" s="120"/>
      <c r="BB270" s="120"/>
      <c r="BC270" s="127">
        <v>49.852982131667403</v>
      </c>
      <c r="BD270" s="127">
        <v>44.102006498535303</v>
      </c>
      <c r="BE270" s="127">
        <v>46.9523840761766</v>
      </c>
      <c r="BF270" s="127">
        <v>50.896450882784301</v>
      </c>
      <c r="BG270" s="127">
        <v>69.977043658705696</v>
      </c>
      <c r="BH270" s="127">
        <v>40.5694318937582</v>
      </c>
      <c r="BI270" s="127">
        <v>43.111729333004497</v>
      </c>
      <c r="BJ270" s="127">
        <v>56.813879664822998</v>
      </c>
      <c r="BK270" s="127">
        <v>61.475349294452997</v>
      </c>
      <c r="BL270" s="127">
        <v>18.839994632983402</v>
      </c>
      <c r="BM270" s="127">
        <v>26.096744673898801</v>
      </c>
      <c r="BN270" s="120"/>
      <c r="BO270" s="120"/>
    </row>
  </sheetData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97B7AD-A416-44B3-AE69-4135FDCDA37E}">
  <dimension ref="A3:F37"/>
  <sheetViews>
    <sheetView zoomScale="95" workbookViewId="0">
      <selection activeCell="E41" sqref="E41"/>
    </sheetView>
  </sheetViews>
  <sheetFormatPr defaultColWidth="11.6640625" defaultRowHeight="15.75"/>
  <cols>
    <col min="1" max="1" width="14.1328125" style="1" bestFit="1" customWidth="1"/>
    <col min="2" max="2" width="17.796875" style="1" bestFit="1" customWidth="1"/>
    <col min="3" max="3" width="11.33203125" style="1" bestFit="1" customWidth="1"/>
    <col min="4" max="4" width="12.46484375" style="1" bestFit="1" customWidth="1"/>
    <col min="5" max="5" width="13" style="1" bestFit="1" customWidth="1"/>
    <col min="6" max="6" width="18.796875" style="1" bestFit="1" customWidth="1"/>
    <col min="7" max="16384" width="11.6640625" style="1"/>
  </cols>
  <sheetData>
    <row r="3" spans="1:6">
      <c r="A3" s="32" t="s">
        <v>542</v>
      </c>
      <c r="B3" s="32" t="s">
        <v>443</v>
      </c>
      <c r="C3" s="10" t="s">
        <v>385</v>
      </c>
      <c r="D3" s="10" t="s">
        <v>384</v>
      </c>
      <c r="E3" s="10" t="s">
        <v>383</v>
      </c>
      <c r="F3" s="10" t="s">
        <v>382</v>
      </c>
    </row>
    <row r="4" spans="1:6">
      <c r="A4" s="4" t="s">
        <v>130</v>
      </c>
      <c r="B4" s="1">
        <v>3.9</v>
      </c>
      <c r="C4" s="1">
        <v>7.5498395</v>
      </c>
      <c r="D4" s="1">
        <v>3977.7991299999999</v>
      </c>
      <c r="E4" s="1">
        <v>146.27000000000001</v>
      </c>
      <c r="F4" s="1">
        <v>674.0653125</v>
      </c>
    </row>
    <row r="5" spans="1:6">
      <c r="A5" s="4" t="s">
        <v>128</v>
      </c>
      <c r="B5" s="1">
        <v>5.9</v>
      </c>
      <c r="C5" s="1">
        <v>7.8467526400000001</v>
      </c>
      <c r="D5" s="1">
        <v>4567.9848249999995</v>
      </c>
      <c r="E5" s="1">
        <v>69.672529409999996</v>
      </c>
      <c r="F5" s="1">
        <v>743.35117649999995</v>
      </c>
    </row>
    <row r="6" spans="1:6">
      <c r="A6" s="4" t="s">
        <v>124</v>
      </c>
      <c r="B6" s="1">
        <v>7.5</v>
      </c>
      <c r="C6" s="1">
        <v>7.6410736999999997</v>
      </c>
      <c r="D6" s="1">
        <v>3774.8844789999998</v>
      </c>
      <c r="E6" s="1">
        <v>179.95330770000001</v>
      </c>
      <c r="F6" s="1">
        <v>625.47370590000003</v>
      </c>
    </row>
    <row r="7" spans="1:6">
      <c r="A7" s="4" t="s">
        <v>68</v>
      </c>
      <c r="B7" s="1">
        <v>10.9</v>
      </c>
      <c r="C7" s="1">
        <v>4.7519597999999998</v>
      </c>
      <c r="D7" s="1">
        <v>1201.240986</v>
      </c>
      <c r="E7" s="1">
        <v>35.958833329999997</v>
      </c>
      <c r="F7" s="1">
        <v>291.42792859999997</v>
      </c>
    </row>
    <row r="8" spans="1:6">
      <c r="A8" s="4" t="s">
        <v>42</v>
      </c>
      <c r="B8" s="1">
        <v>50.7</v>
      </c>
      <c r="C8" s="1">
        <v>5.7730794000000003</v>
      </c>
      <c r="D8" s="1">
        <v>907.5612198</v>
      </c>
      <c r="E8" s="1">
        <v>109.245</v>
      </c>
      <c r="F8" s="1">
        <v>947.71900000000005</v>
      </c>
    </row>
    <row r="9" spans="1:6">
      <c r="A9" s="4" t="s">
        <v>40</v>
      </c>
      <c r="B9" s="1">
        <v>20.2</v>
      </c>
      <c r="C9" s="1">
        <v>5.2379970599999996</v>
      </c>
      <c r="D9" s="1">
        <v>1176.8667</v>
      </c>
      <c r="E9" s="1">
        <v>12.46521429</v>
      </c>
      <c r="F9" s="1">
        <v>230.09013329999999</v>
      </c>
    </row>
    <row r="10" spans="1:6">
      <c r="A10" s="4" t="s">
        <v>122</v>
      </c>
      <c r="B10" s="1">
        <v>4.5</v>
      </c>
      <c r="C10" s="1">
        <v>6.4389982200000002</v>
      </c>
      <c r="D10" s="1">
        <v>2764.6352299999999</v>
      </c>
      <c r="E10" s="1">
        <v>8.2817777780000004</v>
      </c>
      <c r="F10" s="1">
        <v>486.71023530000002</v>
      </c>
    </row>
    <row r="11" spans="1:6">
      <c r="A11" s="4" t="s">
        <v>120</v>
      </c>
      <c r="B11" s="1">
        <v>0</v>
      </c>
      <c r="C11" s="1">
        <v>8.4725646999999995</v>
      </c>
      <c r="D11" s="1">
        <v>4980.6230269999996</v>
      </c>
      <c r="E11" s="1">
        <v>33.446666669999999</v>
      </c>
      <c r="F11" s="1">
        <v>897.32766670000001</v>
      </c>
    </row>
    <row r="12" spans="1:6">
      <c r="A12" s="4" t="s">
        <v>64</v>
      </c>
      <c r="B12" s="1">
        <v>0</v>
      </c>
      <c r="C12" s="1">
        <v>5.0756654699999997</v>
      </c>
      <c r="D12" s="1">
        <v>1924.15653</v>
      </c>
      <c r="E12" s="1">
        <v>7.0305294119999999</v>
      </c>
      <c r="F12" s="1">
        <v>318.11182350000001</v>
      </c>
    </row>
    <row r="13" spans="1:6">
      <c r="A13" s="4" t="s">
        <v>118</v>
      </c>
      <c r="B13" s="1">
        <v>10.9</v>
      </c>
      <c r="C13" s="1">
        <v>7.3549938199999998</v>
      </c>
      <c r="D13" s="1">
        <v>3701.1927679999999</v>
      </c>
      <c r="E13" s="1">
        <v>47.57630769</v>
      </c>
      <c r="F13" s="1">
        <v>592.84652940000001</v>
      </c>
    </row>
    <row r="14" spans="1:6">
      <c r="A14" s="4" t="s">
        <v>114</v>
      </c>
      <c r="B14" s="1">
        <v>3.2</v>
      </c>
      <c r="C14" s="1">
        <v>9.0251197800000007</v>
      </c>
      <c r="D14" s="1">
        <v>5027.2018079999998</v>
      </c>
      <c r="E14" s="1">
        <v>32.537312499999999</v>
      </c>
      <c r="F14" s="1">
        <v>943.25952940000002</v>
      </c>
    </row>
    <row r="15" spans="1:6">
      <c r="A15" s="4" t="s">
        <v>112</v>
      </c>
      <c r="B15" s="1">
        <v>7.2</v>
      </c>
      <c r="C15" s="1">
        <v>3.9996638299999998</v>
      </c>
      <c r="D15" s="1">
        <v>1213.807047</v>
      </c>
      <c r="E15" s="1">
        <v>30.19790909</v>
      </c>
      <c r="F15" s="1">
        <v>268.98337500000002</v>
      </c>
    </row>
    <row r="16" spans="1:6">
      <c r="A16" s="4" t="s">
        <v>110</v>
      </c>
      <c r="B16" s="1">
        <v>11.2</v>
      </c>
      <c r="C16" s="1">
        <v>4.3016166699999996</v>
      </c>
      <c r="D16" s="1">
        <v>1441.4460469999999</v>
      </c>
      <c r="E16" s="1">
        <v>14.82046667</v>
      </c>
      <c r="F16" s="1">
        <v>250.00335290000001</v>
      </c>
    </row>
    <row r="17" spans="1:6">
      <c r="A17" s="4" t="s">
        <v>108</v>
      </c>
      <c r="B17" s="1">
        <v>0</v>
      </c>
      <c r="C17" s="1">
        <v>7.0589256300000001</v>
      </c>
      <c r="D17" s="1">
        <v>4105.9421419999999</v>
      </c>
      <c r="E17" s="1">
        <v>23.862888890000001</v>
      </c>
      <c r="F17" s="1">
        <v>659.86093749999998</v>
      </c>
    </row>
    <row r="18" spans="1:6">
      <c r="A18" s="4" t="s">
        <v>106</v>
      </c>
      <c r="B18" s="1">
        <v>0</v>
      </c>
      <c r="C18" s="1">
        <v>4.9802193600000004</v>
      </c>
      <c r="D18" s="1">
        <v>4378.4091550000003</v>
      </c>
      <c r="E18" s="1">
        <v>118.77381250000001</v>
      </c>
      <c r="F18" s="1">
        <v>591.01977780000004</v>
      </c>
    </row>
    <row r="19" spans="1:6">
      <c r="A19" s="4" t="s">
        <v>58</v>
      </c>
      <c r="B19" s="1">
        <v>3.3</v>
      </c>
      <c r="C19" s="1">
        <v>4.8316865</v>
      </c>
      <c r="D19" s="1">
        <v>2033.0347899999999</v>
      </c>
      <c r="E19" s="1">
        <v>84.083916669999994</v>
      </c>
      <c r="F19" s="1">
        <v>439.12008329999998</v>
      </c>
    </row>
    <row r="20" spans="1:6">
      <c r="A20" s="4" t="s">
        <v>104</v>
      </c>
      <c r="B20" s="1">
        <v>2.9</v>
      </c>
      <c r="C20" s="1">
        <v>6.3836045300000004</v>
      </c>
      <c r="D20" s="1">
        <v>2828.6506610000001</v>
      </c>
      <c r="E20" s="1">
        <v>19.800599999999999</v>
      </c>
      <c r="F20" s="1">
        <v>485.88537500000001</v>
      </c>
    </row>
    <row r="21" spans="1:6">
      <c r="A21" s="4" t="s">
        <v>102</v>
      </c>
      <c r="B21" s="1">
        <v>3.7</v>
      </c>
      <c r="C21" s="1">
        <v>9.0415315599999992</v>
      </c>
      <c r="D21" s="1">
        <v>3848.5590769999999</v>
      </c>
      <c r="E21" s="1">
        <v>36.128749999999997</v>
      </c>
      <c r="F21" s="1">
        <v>718.39274999999998</v>
      </c>
    </row>
    <row r="22" spans="1:6">
      <c r="A22" s="4" t="s">
        <v>100</v>
      </c>
      <c r="B22" s="1">
        <v>9.9</v>
      </c>
      <c r="C22" s="1">
        <v>4.8462209700000001</v>
      </c>
      <c r="D22" s="1">
        <v>2082.2278670000001</v>
      </c>
      <c r="E22" s="1">
        <v>80.726545450000003</v>
      </c>
      <c r="F22" s="1">
        <v>365.89112499999999</v>
      </c>
    </row>
    <row r="23" spans="1:6">
      <c r="A23" s="4" t="s">
        <v>44</v>
      </c>
      <c r="B23" s="1">
        <v>37.6</v>
      </c>
      <c r="C23" s="1">
        <v>3.9630668199999999</v>
      </c>
      <c r="D23" s="1">
        <v>1259.5091849999999</v>
      </c>
      <c r="E23" s="1">
        <v>22.30707692</v>
      </c>
      <c r="F23" s="1">
        <v>210.82311759999999</v>
      </c>
    </row>
    <row r="24" spans="1:6">
      <c r="A24" s="4" t="s">
        <v>46</v>
      </c>
      <c r="B24" s="1">
        <v>11</v>
      </c>
      <c r="C24" s="1">
        <v>4.5553336099999999</v>
      </c>
      <c r="D24" s="1">
        <v>1755.6315380000001</v>
      </c>
      <c r="E24" s="1">
        <v>8.1289230769999996</v>
      </c>
      <c r="F24" s="1">
        <v>311.86458820000001</v>
      </c>
    </row>
    <row r="25" spans="1:6">
      <c r="A25" s="4" t="s">
        <v>98</v>
      </c>
      <c r="B25" s="1">
        <v>0</v>
      </c>
      <c r="C25" s="1">
        <v>4.6724820100000004</v>
      </c>
      <c r="D25" s="1">
        <v>5537.3227079999997</v>
      </c>
      <c r="E25" s="1">
        <v>50.868769229999998</v>
      </c>
      <c r="F25" s="1">
        <v>793.03676470000005</v>
      </c>
    </row>
    <row r="26" spans="1:6">
      <c r="A26" s="4" t="s">
        <v>96</v>
      </c>
      <c r="B26" s="1">
        <v>34.200000000000003</v>
      </c>
      <c r="C26" s="1">
        <v>2.6777880199999999</v>
      </c>
      <c r="D26" s="1">
        <v>542.46604860000002</v>
      </c>
      <c r="E26" s="1">
        <v>26.05027273</v>
      </c>
      <c r="F26" s="1">
        <v>137.02225000000001</v>
      </c>
    </row>
    <row r="27" spans="1:6">
      <c r="A27" s="4" t="s">
        <v>94</v>
      </c>
      <c r="B27" s="1">
        <v>5.3</v>
      </c>
      <c r="C27" s="1">
        <v>6.6822047199999997</v>
      </c>
      <c r="D27" s="1">
        <v>3957.0968400000002</v>
      </c>
      <c r="E27" s="1">
        <v>81.187857140000006</v>
      </c>
      <c r="F27" s="1">
        <v>804.77982350000002</v>
      </c>
    </row>
    <row r="28" spans="1:6">
      <c r="A28" s="4" t="s">
        <v>90</v>
      </c>
      <c r="B28" s="1">
        <v>0</v>
      </c>
      <c r="C28" s="1">
        <v>9.0311842000000002</v>
      </c>
      <c r="D28" s="1">
        <v>6055.0423280000005</v>
      </c>
      <c r="E28" s="1">
        <v>17.697749999999999</v>
      </c>
      <c r="F28" s="1">
        <v>973.85723529999996</v>
      </c>
    </row>
    <row r="29" spans="1:6">
      <c r="A29" s="4" t="s">
        <v>88</v>
      </c>
      <c r="B29" s="1">
        <v>1.1000000000000001</v>
      </c>
      <c r="C29" s="1">
        <v>4.6020655599999998</v>
      </c>
      <c r="D29" s="1">
        <v>1555.0948619999999</v>
      </c>
      <c r="E29" s="1">
        <v>33.687937499999997</v>
      </c>
      <c r="F29" s="1">
        <v>279.35547059999999</v>
      </c>
    </row>
    <row r="30" spans="1:6">
      <c r="A30" s="4" t="s">
        <v>86</v>
      </c>
      <c r="B30" s="1">
        <v>10.4</v>
      </c>
      <c r="C30" s="1">
        <v>5.7820277200000003</v>
      </c>
      <c r="D30" s="1">
        <v>2093.4424060000001</v>
      </c>
      <c r="E30" s="1">
        <v>48.08217647</v>
      </c>
      <c r="F30" s="1">
        <v>330.95094119999999</v>
      </c>
    </row>
    <row r="31" spans="1:6">
      <c r="A31" s="4" t="s">
        <v>84</v>
      </c>
      <c r="B31" s="1">
        <v>0</v>
      </c>
      <c r="C31" s="1">
        <v>5.4759144800000001</v>
      </c>
      <c r="D31" s="1">
        <v>1751.657899</v>
      </c>
      <c r="E31" s="1">
        <v>7.3846666670000003</v>
      </c>
      <c r="F31" s="1">
        <v>316.49824999999998</v>
      </c>
    </row>
    <row r="32" spans="1:6">
      <c r="A32" s="4" t="s">
        <v>50</v>
      </c>
      <c r="B32" s="1">
        <v>0</v>
      </c>
      <c r="C32" s="1">
        <v>6.1682305299999998</v>
      </c>
      <c r="D32" s="1">
        <v>2517.687203</v>
      </c>
      <c r="E32" s="1">
        <v>93.576062500000006</v>
      </c>
      <c r="F32" s="1">
        <v>409.62335289999999</v>
      </c>
    </row>
    <row r="33" spans="1:6">
      <c r="A33" s="4" t="s">
        <v>82</v>
      </c>
      <c r="B33" s="1">
        <v>1.7</v>
      </c>
      <c r="C33" s="1">
        <v>6.4536318799999997</v>
      </c>
      <c r="D33" s="1">
        <v>2702.189597</v>
      </c>
      <c r="E33" s="1">
        <v>57.55378571</v>
      </c>
      <c r="F33" s="1">
        <v>433.50929409999998</v>
      </c>
    </row>
    <row r="34" spans="1:6">
      <c r="A34" s="4" t="s">
        <v>80</v>
      </c>
      <c r="B34" s="1">
        <v>3.5</v>
      </c>
      <c r="C34" s="1">
        <v>9.2208538099999995</v>
      </c>
      <c r="D34" s="1">
        <v>5058.4412560000001</v>
      </c>
      <c r="E34" s="1">
        <v>22.309857139999998</v>
      </c>
      <c r="F34" s="1">
        <v>757.31349999999998</v>
      </c>
    </row>
    <row r="35" spans="1:6">
      <c r="A35" s="4" t="s">
        <v>78</v>
      </c>
      <c r="B35" s="1">
        <v>7</v>
      </c>
      <c r="C35" s="1">
        <v>3.6241846099999999</v>
      </c>
      <c r="D35" s="1">
        <v>2620.038646</v>
      </c>
      <c r="E35" s="1">
        <v>122.4308667</v>
      </c>
      <c r="F35" s="1">
        <v>779.75758819999999</v>
      </c>
    </row>
    <row r="36" spans="1:6">
      <c r="A36" s="4" t="s">
        <v>76</v>
      </c>
      <c r="B36" s="1">
        <v>13</v>
      </c>
      <c r="C36" s="1">
        <v>3.3867435499999998</v>
      </c>
      <c r="D36" s="1">
        <v>909.36469169999998</v>
      </c>
      <c r="E36" s="1">
        <v>18.53457143</v>
      </c>
      <c r="F36" s="1">
        <v>273.37099999999998</v>
      </c>
    </row>
    <row r="37" spans="1:6">
      <c r="A37" s="4" t="s">
        <v>72</v>
      </c>
      <c r="B37" s="1">
        <v>20.100000000000001</v>
      </c>
      <c r="C37" s="1">
        <v>8.5957956299999996</v>
      </c>
      <c r="D37" s="1">
        <v>5495.1673879999998</v>
      </c>
      <c r="E37" s="1">
        <v>126.0924545</v>
      </c>
      <c r="F37" s="1">
        <v>1596.4374620000001</v>
      </c>
    </row>
  </sheetData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BF23DB-00DF-4A3E-B434-18A295AE901A}">
  <dimension ref="A1:K66"/>
  <sheetViews>
    <sheetView zoomScale="41" workbookViewId="0">
      <selection activeCell="AE60" sqref="AE60"/>
    </sheetView>
  </sheetViews>
  <sheetFormatPr defaultColWidth="9.33203125" defaultRowHeight="15.75"/>
  <cols>
    <col min="1" max="1" width="18.33203125" style="1" bestFit="1" customWidth="1"/>
    <col min="2" max="2" width="17.6640625" style="1" customWidth="1"/>
    <col min="3" max="3" width="14.1328125" style="1" bestFit="1" customWidth="1"/>
    <col min="4" max="4" width="19.1328125" style="1" bestFit="1" customWidth="1"/>
    <col min="5" max="5" width="12.796875" style="1" bestFit="1" customWidth="1"/>
    <col min="6" max="6" width="20" style="1" bestFit="1" customWidth="1"/>
    <col min="7" max="7" width="18" style="1" bestFit="1" customWidth="1"/>
    <col min="8" max="8" width="13.33203125" style="1" bestFit="1" customWidth="1"/>
    <col min="9" max="9" width="12.796875" style="1" bestFit="1" customWidth="1"/>
    <col min="10" max="16384" width="9.33203125" style="1"/>
  </cols>
  <sheetData>
    <row r="1" spans="1:11">
      <c r="A1" s="1" t="s">
        <v>423</v>
      </c>
      <c r="D1" s="183" t="s">
        <v>553</v>
      </c>
      <c r="E1" s="183"/>
      <c r="F1" s="183"/>
      <c r="G1" s="183"/>
      <c r="H1" s="183"/>
      <c r="I1" s="183"/>
      <c r="J1" s="183"/>
      <c r="K1" s="183"/>
    </row>
    <row r="2" spans="1:11" ht="16.149999999999999" thickBot="1"/>
    <row r="3" spans="1:11">
      <c r="A3" s="47" t="s">
        <v>420</v>
      </c>
      <c r="B3" s="47"/>
    </row>
    <row r="4" spans="1:11">
      <c r="A4" s="1" t="s">
        <v>418</v>
      </c>
      <c r="B4" s="1">
        <v>0.32255837483345851</v>
      </c>
      <c r="D4" s="187" t="s">
        <v>552</v>
      </c>
      <c r="E4" s="187"/>
      <c r="F4" s="187"/>
      <c r="G4" s="187"/>
      <c r="H4" s="187"/>
    </row>
    <row r="5" spans="1:11">
      <c r="A5" s="1" t="s">
        <v>417</v>
      </c>
      <c r="B5" s="1">
        <v>0.1040439051752019</v>
      </c>
      <c r="D5" s="187" t="s">
        <v>551</v>
      </c>
      <c r="E5" s="187"/>
      <c r="F5" s="187"/>
      <c r="G5" s="187"/>
      <c r="H5" s="187"/>
    </row>
    <row r="6" spans="1:11">
      <c r="A6" s="1" t="s">
        <v>415</v>
      </c>
      <c r="B6" s="1">
        <v>7.6045277211926957E-2</v>
      </c>
    </row>
    <row r="7" spans="1:11">
      <c r="A7" s="1" t="s">
        <v>314</v>
      </c>
      <c r="B7" s="1">
        <v>11.198481433022858</v>
      </c>
      <c r="D7" s="10" t="s">
        <v>327</v>
      </c>
      <c r="E7" s="1" t="s">
        <v>550</v>
      </c>
    </row>
    <row r="8" spans="1:11" ht="16.149999999999999" thickBot="1">
      <c r="A8" s="44" t="s">
        <v>413</v>
      </c>
      <c r="B8" s="44">
        <v>34</v>
      </c>
      <c r="D8" s="10" t="s">
        <v>549</v>
      </c>
      <c r="E8" s="1" t="s">
        <v>548</v>
      </c>
    </row>
    <row r="10" spans="1:11" ht="16.149999999999999" thickBot="1">
      <c r="A10" s="1" t="s">
        <v>412</v>
      </c>
    </row>
    <row r="11" spans="1:11">
      <c r="A11" s="45"/>
      <c r="B11" s="45" t="s">
        <v>411</v>
      </c>
      <c r="C11" s="45" t="s">
        <v>410</v>
      </c>
      <c r="D11" s="45" t="s">
        <v>409</v>
      </c>
      <c r="E11" s="45" t="s">
        <v>408</v>
      </c>
      <c r="F11" s="45" t="s">
        <v>407</v>
      </c>
    </row>
    <row r="12" spans="1:11">
      <c r="A12" s="1" t="s">
        <v>406</v>
      </c>
      <c r="B12" s="1">
        <v>1</v>
      </c>
      <c r="C12" s="1">
        <v>466.01314089810649</v>
      </c>
      <c r="D12" s="1">
        <v>466.01314089810649</v>
      </c>
      <c r="E12" s="1">
        <v>3.7160358468876948</v>
      </c>
      <c r="F12" s="1">
        <v>6.2807606119459194E-2</v>
      </c>
    </row>
    <row r="13" spans="1:11">
      <c r="A13" s="1" t="s">
        <v>405</v>
      </c>
      <c r="B13" s="1">
        <v>32</v>
      </c>
      <c r="C13" s="1">
        <v>4012.9915649842455</v>
      </c>
      <c r="D13" s="1">
        <v>125.40598640575767</v>
      </c>
    </row>
    <row r="14" spans="1:11" ht="16.149999999999999" thickBot="1">
      <c r="A14" s="44" t="s">
        <v>404</v>
      </c>
      <c r="B14" s="44">
        <v>33</v>
      </c>
      <c r="C14" s="44">
        <v>4479.004705882352</v>
      </c>
      <c r="D14" s="44"/>
      <c r="E14" s="44"/>
      <c r="F14" s="44"/>
    </row>
    <row r="15" spans="1:11" ht="16.149999999999999" thickBot="1"/>
    <row r="16" spans="1:11">
      <c r="A16" s="45"/>
      <c r="B16" s="45" t="s">
        <v>403</v>
      </c>
      <c r="C16" s="45" t="s">
        <v>314</v>
      </c>
      <c r="D16" s="45" t="s">
        <v>402</v>
      </c>
      <c r="E16" s="45" t="s">
        <v>401</v>
      </c>
      <c r="F16" s="45" t="s">
        <v>400</v>
      </c>
      <c r="G16" s="45" t="s">
        <v>399</v>
      </c>
      <c r="H16" s="45" t="s">
        <v>398</v>
      </c>
      <c r="I16" s="45" t="s">
        <v>397</v>
      </c>
    </row>
    <row r="17" spans="1:9">
      <c r="A17" s="1" t="s">
        <v>396</v>
      </c>
      <c r="B17" s="1">
        <v>21.248086762247421</v>
      </c>
      <c r="C17" s="1">
        <v>6.7136203609234757</v>
      </c>
      <c r="D17" s="1">
        <v>3.1649222952673322</v>
      </c>
      <c r="E17" s="1">
        <v>3.3938578526781274E-3</v>
      </c>
      <c r="F17" s="1">
        <v>7.5728895937497551</v>
      </c>
      <c r="G17" s="1">
        <v>34.923283930745086</v>
      </c>
      <c r="H17" s="1">
        <v>7.5728895937497551</v>
      </c>
      <c r="I17" s="1">
        <v>34.923283930745086</v>
      </c>
    </row>
    <row r="18" spans="1:9" ht="16.149999999999999" thickBot="1">
      <c r="A18" s="44" t="s">
        <v>385</v>
      </c>
      <c r="B18" s="44">
        <v>-2.0517214263878607</v>
      </c>
      <c r="C18" s="44">
        <v>1.0643352514108935</v>
      </c>
      <c r="D18" s="44">
        <v>-1.9277022194539533</v>
      </c>
      <c r="E18" s="75">
        <v>6.2807606119459056E-2</v>
      </c>
      <c r="F18" s="44">
        <v>-4.2197013886066994</v>
      </c>
      <c r="G18" s="44">
        <v>0.116258535830978</v>
      </c>
      <c r="H18" s="44">
        <v>-4.2197013886066994</v>
      </c>
      <c r="I18" s="44">
        <v>0.116258535830978</v>
      </c>
    </row>
    <row r="20" spans="1:9">
      <c r="E20" s="1" t="s">
        <v>395</v>
      </c>
    </row>
    <row r="21" spans="1:9">
      <c r="E21" s="74" t="s">
        <v>547</v>
      </c>
    </row>
    <row r="22" spans="1:9">
      <c r="D22" s="187" t="s">
        <v>546</v>
      </c>
      <c r="E22" s="187"/>
      <c r="F22" s="187"/>
    </row>
    <row r="23" spans="1:9">
      <c r="C23" s="10"/>
      <c r="D23" s="10"/>
      <c r="E23" s="10"/>
      <c r="F23" s="10"/>
      <c r="G23" s="10"/>
      <c r="H23" s="10"/>
    </row>
    <row r="25" spans="1:9">
      <c r="B25" s="10" t="s">
        <v>545</v>
      </c>
    </row>
    <row r="30" spans="1:9">
      <c r="A30" s="1" t="s">
        <v>392</v>
      </c>
      <c r="F30" s="1" t="s">
        <v>391</v>
      </c>
    </row>
    <row r="31" spans="1:9" ht="16.149999999999999" thickBot="1"/>
    <row r="32" spans="1:9">
      <c r="A32" s="45" t="s">
        <v>390</v>
      </c>
      <c r="B32" s="45" t="s">
        <v>544</v>
      </c>
      <c r="C32" s="45" t="s">
        <v>388</v>
      </c>
      <c r="D32" s="45" t="s">
        <v>387</v>
      </c>
      <c r="F32" s="45" t="s">
        <v>386</v>
      </c>
      <c r="G32" s="45" t="s">
        <v>443</v>
      </c>
    </row>
    <row r="33" spans="1:7">
      <c r="A33" s="1">
        <v>1</v>
      </c>
      <c r="B33" s="1">
        <v>5.7579192943080084</v>
      </c>
      <c r="C33" s="1">
        <v>-1.8579192943080085</v>
      </c>
      <c r="D33" s="1">
        <v>-0.16848051887600957</v>
      </c>
      <c r="F33" s="1">
        <v>1.4705882352941178</v>
      </c>
      <c r="G33" s="1">
        <v>0</v>
      </c>
    </row>
    <row r="34" spans="1:7">
      <c r="A34" s="1">
        <v>2</v>
      </c>
      <c r="B34" s="1">
        <v>5.148736243193909</v>
      </c>
      <c r="C34" s="1">
        <v>0.75126375680609137</v>
      </c>
      <c r="D34" s="1">
        <v>6.8126375535904754E-2</v>
      </c>
      <c r="F34" s="1">
        <v>4.4117647058823533</v>
      </c>
      <c r="G34" s="1">
        <v>0</v>
      </c>
    </row>
    <row r="35" spans="1:7">
      <c r="A35" s="1">
        <v>3</v>
      </c>
      <c r="B35" s="1">
        <v>5.5707321313486542</v>
      </c>
      <c r="C35" s="1">
        <v>1.9292678686513458</v>
      </c>
      <c r="D35" s="1">
        <v>0.17495057646314832</v>
      </c>
      <c r="F35" s="1">
        <v>7.3529411764705888</v>
      </c>
      <c r="G35" s="1">
        <v>0</v>
      </c>
    </row>
    <row r="36" spans="1:7">
      <c r="A36" s="1">
        <v>4</v>
      </c>
      <c r="B36" s="1">
        <v>11.498389023253649</v>
      </c>
      <c r="C36" s="1">
        <v>-0.59838902325364884</v>
      </c>
      <c r="D36" s="1">
        <v>-5.4263332877994078E-2</v>
      </c>
      <c r="F36" s="1">
        <v>10.294117647058824</v>
      </c>
      <c r="G36" s="1">
        <v>0</v>
      </c>
    </row>
    <row r="37" spans="1:7">
      <c r="A37" s="1">
        <v>5</v>
      </c>
      <c r="B37" s="1">
        <v>9.4033360610290462</v>
      </c>
      <c r="C37" s="1">
        <v>41.296663938970958</v>
      </c>
      <c r="D37" s="1">
        <v>3.7448792257025589</v>
      </c>
      <c r="F37" s="1">
        <v>13.23529411764706</v>
      </c>
      <c r="G37" s="1">
        <v>0</v>
      </c>
    </row>
    <row r="38" spans="1:7">
      <c r="A38" s="1">
        <v>6</v>
      </c>
      <c r="B38" s="1">
        <v>10.501175962888802</v>
      </c>
      <c r="C38" s="1">
        <v>9.6988240371111978</v>
      </c>
      <c r="D38" s="1">
        <v>0.87951231857367818</v>
      </c>
      <c r="F38" s="1">
        <v>16.176470588235297</v>
      </c>
      <c r="G38" s="1">
        <v>0</v>
      </c>
    </row>
    <row r="39" spans="1:7">
      <c r="A39" s="1">
        <v>7</v>
      </c>
      <c r="B39" s="1">
        <v>8.0370561498001241</v>
      </c>
      <c r="C39" s="1">
        <v>-3.5370561498001241</v>
      </c>
      <c r="D39" s="1">
        <v>-0.32074862306323204</v>
      </c>
      <c r="F39" s="1">
        <v>19.117647058823529</v>
      </c>
      <c r="G39" s="1">
        <v>0</v>
      </c>
    </row>
    <row r="40" spans="1:7">
      <c r="A40" s="1">
        <v>8</v>
      </c>
      <c r="B40" s="1">
        <v>3.8647442307999853</v>
      </c>
      <c r="C40" s="1">
        <v>-3.8647442307999853</v>
      </c>
      <c r="D40" s="1">
        <v>-0.35046415381070911</v>
      </c>
      <c r="F40" s="1">
        <v>22.058823529411768</v>
      </c>
      <c r="G40" s="1">
        <v>0</v>
      </c>
    </row>
    <row r="41" spans="1:7">
      <c r="A41" s="1">
        <v>9</v>
      </c>
      <c r="B41" s="1">
        <v>10.83423516427141</v>
      </c>
      <c r="C41" s="1">
        <v>-10.83423516427141</v>
      </c>
      <c r="D41" s="1">
        <v>-0.98247408684187199</v>
      </c>
      <c r="F41" s="1">
        <v>25</v>
      </c>
      <c r="G41" s="1">
        <v>1.1000000000000001</v>
      </c>
    </row>
    <row r="42" spans="1:7">
      <c r="A42" s="1">
        <v>10</v>
      </c>
      <c r="B42" s="1">
        <v>6.1576883508031219</v>
      </c>
      <c r="C42" s="1">
        <v>4.7423116491968784</v>
      </c>
      <c r="D42" s="1">
        <v>0.43004404431141963</v>
      </c>
      <c r="F42" s="1">
        <v>27.941176470588239</v>
      </c>
      <c r="G42" s="1">
        <v>1.7</v>
      </c>
    </row>
    <row r="43" spans="1:7">
      <c r="A43" s="1">
        <v>11</v>
      </c>
      <c r="B43" s="1">
        <v>2.7310551339045261</v>
      </c>
      <c r="C43" s="1">
        <v>0.46894486609547403</v>
      </c>
      <c r="D43" s="1">
        <v>4.2525030342307334E-2</v>
      </c>
      <c r="F43" s="1">
        <v>30.882352941176471</v>
      </c>
      <c r="G43" s="1">
        <v>2.9</v>
      </c>
    </row>
    <row r="44" spans="1:7">
      <c r="A44" s="1">
        <v>12</v>
      </c>
      <c r="B44" s="1">
        <v>13.041890783887888</v>
      </c>
      <c r="C44" s="1">
        <v>-5.8418907838878882</v>
      </c>
      <c r="D44" s="1">
        <v>-0.52975648269641151</v>
      </c>
      <c r="F44" s="1">
        <v>33.82352941176471</v>
      </c>
      <c r="G44" s="1">
        <v>3.2</v>
      </c>
    </row>
    <row r="45" spans="1:7">
      <c r="A45" s="1">
        <v>13</v>
      </c>
      <c r="B45" s="1">
        <v>12.422367672301222</v>
      </c>
      <c r="C45" s="1">
        <v>-1.2223676723012229</v>
      </c>
      <c r="D45" s="1">
        <v>-0.11084719358774697</v>
      </c>
      <c r="F45" s="1">
        <v>36.764705882352942</v>
      </c>
      <c r="G45" s="1">
        <v>3.3</v>
      </c>
    </row>
    <row r="46" spans="1:7">
      <c r="A46" s="1">
        <v>14</v>
      </c>
      <c r="B46" s="1">
        <v>6.7651377998979925</v>
      </c>
      <c r="C46" s="1">
        <v>-6.7651377998979925</v>
      </c>
      <c r="D46" s="1">
        <v>-0.61347870722180187</v>
      </c>
      <c r="F46" s="1">
        <v>39.705882352941174</v>
      </c>
      <c r="G46" s="1">
        <v>3.5</v>
      </c>
    </row>
    <row r="47" spans="1:7">
      <c r="A47" s="1">
        <v>15</v>
      </c>
      <c r="B47" s="1">
        <v>11.030063993223783</v>
      </c>
      <c r="C47" s="1">
        <v>-11.030063993223783</v>
      </c>
      <c r="D47" s="1">
        <v>-1.0002323085331244</v>
      </c>
      <c r="F47" s="1">
        <v>42.647058823529413</v>
      </c>
      <c r="G47" s="1">
        <v>3.7</v>
      </c>
    </row>
    <row r="48" spans="1:7">
      <c r="A48" s="1">
        <v>16</v>
      </c>
      <c r="B48" s="1">
        <v>11.334812044608451</v>
      </c>
      <c r="C48" s="1">
        <v>-8.0348120446084508</v>
      </c>
      <c r="D48" s="1">
        <v>-0.7286157727594077</v>
      </c>
      <c r="F48" s="1">
        <v>45.588235294117652</v>
      </c>
      <c r="G48" s="1">
        <v>3.9</v>
      </c>
    </row>
    <row r="49" spans="1:7">
      <c r="A49" s="1">
        <v>17</v>
      </c>
      <c r="B49" s="1">
        <v>8.1507085704598108</v>
      </c>
      <c r="C49" s="1">
        <v>-5.2507085704598104</v>
      </c>
      <c r="D49" s="1">
        <v>-0.47614668039026353</v>
      </c>
      <c r="F49" s="1">
        <v>48.529411764705884</v>
      </c>
      <c r="G49" s="1">
        <v>4.5</v>
      </c>
    </row>
    <row r="50" spans="1:7">
      <c r="A50" s="1">
        <v>18</v>
      </c>
      <c r="B50" s="1">
        <v>2.6973827332333649</v>
      </c>
      <c r="C50" s="1">
        <v>1.0026172667666353</v>
      </c>
      <c r="D50" s="1">
        <v>9.0919706715142795E-2</v>
      </c>
      <c r="F50" s="1">
        <v>51.470588235294116</v>
      </c>
      <c r="G50" s="1">
        <v>5.3</v>
      </c>
    </row>
    <row r="51" spans="1:7">
      <c r="A51" s="1">
        <v>19</v>
      </c>
      <c r="B51" s="1">
        <v>11.304991361088259</v>
      </c>
      <c r="C51" s="1">
        <v>-1.4049913610882587</v>
      </c>
      <c r="D51" s="1">
        <v>-0.12740794191527352</v>
      </c>
      <c r="F51" s="1">
        <v>54.411764705882355</v>
      </c>
      <c r="G51" s="1">
        <v>5.9</v>
      </c>
    </row>
    <row r="52" spans="1:7">
      <c r="A52" s="1">
        <v>20</v>
      </c>
      <c r="B52" s="1">
        <v>13.116977653446618</v>
      </c>
      <c r="C52" s="1">
        <v>24.483022346553383</v>
      </c>
      <c r="D52" s="1">
        <v>2.2201784120749957</v>
      </c>
      <c r="F52" s="1">
        <v>57.352941176470594</v>
      </c>
      <c r="G52" s="1">
        <v>7</v>
      </c>
    </row>
    <row r="53" spans="1:7">
      <c r="A53" s="1">
        <v>21</v>
      </c>
      <c r="B53" s="1">
        <v>11.90181119026566</v>
      </c>
      <c r="C53" s="1">
        <v>-0.90181119026565959</v>
      </c>
      <c r="D53" s="1">
        <v>-8.1778373113208902E-2</v>
      </c>
      <c r="F53" s="1">
        <v>60.294117647058826</v>
      </c>
      <c r="G53" s="1">
        <v>7.2</v>
      </c>
    </row>
    <row r="54" spans="1:7">
      <c r="A54" s="1">
        <v>22</v>
      </c>
      <c r="B54" s="1">
        <v>11.661455307918603</v>
      </c>
      <c r="C54" s="1">
        <v>-11.661455307918603</v>
      </c>
      <c r="D54" s="1">
        <v>-1.0574883673078463</v>
      </c>
      <c r="F54" s="1">
        <v>63.235294117647058</v>
      </c>
      <c r="G54" s="1">
        <v>7.5</v>
      </c>
    </row>
    <row r="55" spans="1:7">
      <c r="A55" s="1">
        <v>23</v>
      </c>
      <c r="B55" s="1">
        <v>15.754011706288697</v>
      </c>
      <c r="C55" s="1">
        <v>18.445988293711306</v>
      </c>
      <c r="D55" s="1">
        <v>1.6727258758905301</v>
      </c>
      <c r="F55" s="1">
        <v>66.176470588235304</v>
      </c>
      <c r="G55" s="1">
        <v>9.9</v>
      </c>
    </row>
    <row r="56" spans="1:7">
      <c r="A56" s="1">
        <v>24</v>
      </c>
      <c r="B56" s="1">
        <v>7.5380641627133276</v>
      </c>
      <c r="C56" s="1">
        <v>-2.2380641627133278</v>
      </c>
      <c r="D56" s="1">
        <v>-0.2029529552585787</v>
      </c>
      <c r="F56" s="1">
        <v>69.117647058823536</v>
      </c>
      <c r="G56" s="1">
        <v>10.4</v>
      </c>
    </row>
    <row r="57" spans="1:7">
      <c r="A57" s="1">
        <v>25</v>
      </c>
      <c r="B57" s="1">
        <v>2.7186126334519116</v>
      </c>
      <c r="C57" s="1">
        <v>-2.7186126334519116</v>
      </c>
      <c r="D57" s="1">
        <v>-0.24653022793298979</v>
      </c>
      <c r="F57" s="1">
        <v>72.058823529411768</v>
      </c>
      <c r="G57" s="1">
        <v>10.9</v>
      </c>
    </row>
    <row r="58" spans="1:7">
      <c r="A58" s="1">
        <v>26</v>
      </c>
      <c r="B58" s="1">
        <v>11.805930247153773</v>
      </c>
      <c r="C58" s="1">
        <v>-10.705930247153773</v>
      </c>
      <c r="D58" s="1">
        <v>-0.97083909328938067</v>
      </c>
      <c r="F58" s="1">
        <v>75</v>
      </c>
      <c r="G58" s="1">
        <v>10.9</v>
      </c>
    </row>
    <row r="59" spans="1:7">
      <c r="A59" s="1">
        <v>27</v>
      </c>
      <c r="B59" s="1">
        <v>9.3849766011548699</v>
      </c>
      <c r="C59" s="1">
        <v>1.0150233988451305</v>
      </c>
      <c r="D59" s="1">
        <v>9.2044724134485376E-2</v>
      </c>
      <c r="F59" s="1">
        <v>77.941176470588232</v>
      </c>
      <c r="G59" s="1">
        <v>11</v>
      </c>
    </row>
    <row r="60" spans="1:7">
      <c r="A60" s="1">
        <v>28</v>
      </c>
      <c r="B60" s="1">
        <v>10.013035694563881</v>
      </c>
      <c r="C60" s="1">
        <v>-10.013035694563881</v>
      </c>
      <c r="D60" s="1">
        <v>-0.9080057753382984</v>
      </c>
      <c r="F60" s="1">
        <v>80.882352941176478</v>
      </c>
      <c r="G60" s="1">
        <v>11.2</v>
      </c>
    </row>
    <row r="61" spans="1:7">
      <c r="A61" s="1">
        <v>29</v>
      </c>
      <c r="B61" s="1">
        <v>8.5925960209466723</v>
      </c>
      <c r="C61" s="1">
        <v>-8.5925960209466723</v>
      </c>
      <c r="D61" s="1">
        <v>-0.77919694388029281</v>
      </c>
      <c r="F61" s="1">
        <v>83.82352941176471</v>
      </c>
      <c r="G61" s="1">
        <v>13</v>
      </c>
    </row>
    <row r="62" spans="1:7">
      <c r="A62" s="1">
        <v>30</v>
      </c>
      <c r="B62" s="1">
        <v>8.0070319560316516</v>
      </c>
      <c r="C62" s="1">
        <v>-6.3070319560316515</v>
      </c>
      <c r="D62" s="1">
        <v>-0.57193658506870793</v>
      </c>
      <c r="F62" s="1">
        <v>86.764705882352942</v>
      </c>
      <c r="G62" s="1">
        <v>20.100000000000001</v>
      </c>
    </row>
    <row r="63" spans="1:7">
      <c r="A63" s="1">
        <v>31</v>
      </c>
      <c r="B63" s="1">
        <v>2.3294634306802813</v>
      </c>
      <c r="C63" s="1">
        <v>1.1705365693197187</v>
      </c>
      <c r="D63" s="1">
        <v>0.10614702649707031</v>
      </c>
      <c r="F63" s="1">
        <v>89.705882352941188</v>
      </c>
      <c r="G63" s="1">
        <v>20.2</v>
      </c>
    </row>
    <row r="64" spans="1:7">
      <c r="A64" s="1">
        <v>32</v>
      </c>
      <c r="B64" s="1">
        <v>13.812269544725289</v>
      </c>
      <c r="C64" s="1">
        <v>-6.8122695447252894</v>
      </c>
      <c r="D64" s="1">
        <v>-0.61775272539275383</v>
      </c>
      <c r="F64" s="1">
        <v>92.64705882352942</v>
      </c>
      <c r="G64" s="1">
        <v>34.200000000000003</v>
      </c>
    </row>
    <row r="65" spans="1:7">
      <c r="A65" s="1">
        <v>33</v>
      </c>
      <c r="B65" s="1">
        <v>14.299432455031535</v>
      </c>
      <c r="C65" s="1">
        <v>-1.2994324550315355</v>
      </c>
      <c r="D65" s="1">
        <v>-0.11783561048036874</v>
      </c>
      <c r="F65" s="1">
        <v>95.588235294117652</v>
      </c>
      <c r="G65" s="1">
        <v>37.6</v>
      </c>
    </row>
    <row r="66" spans="1:7" ht="16.149999999999999" thickBot="1">
      <c r="A66" s="44">
        <v>34</v>
      </c>
      <c r="B66" s="44">
        <v>3.6119086913252829</v>
      </c>
      <c r="C66" s="44">
        <v>16.488091308674719</v>
      </c>
      <c r="D66" s="44">
        <v>1.4951791433950263</v>
      </c>
      <c r="F66" s="44">
        <v>98.529411764705884</v>
      </c>
      <c r="G66" s="44">
        <v>50.7</v>
      </c>
    </row>
  </sheetData>
  <mergeCells count="4">
    <mergeCell ref="D4:H4"/>
    <mergeCell ref="D5:H5"/>
    <mergeCell ref="D1:K1"/>
    <mergeCell ref="D22:F22"/>
  </mergeCells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512862-1CFC-48CD-8C1C-9231373E9028}">
  <dimension ref="A1:K69"/>
  <sheetViews>
    <sheetView zoomScale="65" workbookViewId="0">
      <selection activeCell="Q19" sqref="Q19"/>
    </sheetView>
  </sheetViews>
  <sheetFormatPr defaultColWidth="18.796875" defaultRowHeight="15.75"/>
  <cols>
    <col min="1" max="3" width="18.796875" style="1"/>
    <col min="4" max="4" width="19.6640625" style="1" bestFit="1" customWidth="1"/>
    <col min="5" max="16384" width="18.796875" style="1"/>
  </cols>
  <sheetData>
    <row r="1" spans="1:11">
      <c r="A1" s="1" t="s">
        <v>423</v>
      </c>
      <c r="D1" s="187" t="s">
        <v>559</v>
      </c>
      <c r="E1" s="187"/>
      <c r="F1" s="187"/>
      <c r="G1" s="187"/>
      <c r="H1" s="187"/>
      <c r="I1" s="187"/>
      <c r="J1" s="187"/>
      <c r="K1" s="187"/>
    </row>
    <row r="2" spans="1:11" ht="16.149999999999999" thickBot="1">
      <c r="D2" s="187" t="s">
        <v>558</v>
      </c>
      <c r="E2" s="187"/>
      <c r="F2" s="187"/>
      <c r="G2" s="187"/>
      <c r="H2" s="187"/>
    </row>
    <row r="3" spans="1:11">
      <c r="A3" s="47" t="s">
        <v>420</v>
      </c>
      <c r="B3" s="47"/>
      <c r="D3" s="187" t="s">
        <v>557</v>
      </c>
      <c r="E3" s="187"/>
      <c r="F3" s="187"/>
      <c r="G3" s="187"/>
      <c r="H3" s="187"/>
    </row>
    <row r="4" spans="1:11">
      <c r="A4" s="1" t="s">
        <v>418</v>
      </c>
      <c r="B4" s="1">
        <v>0.48039287814115866</v>
      </c>
    </row>
    <row r="5" spans="1:11">
      <c r="A5" s="1" t="s">
        <v>417</v>
      </c>
      <c r="B5" s="1">
        <v>0.2307773173687461</v>
      </c>
      <c r="D5" s="10" t="s">
        <v>327</v>
      </c>
      <c r="E5" s="1" t="s">
        <v>550</v>
      </c>
    </row>
    <row r="6" spans="1:11">
      <c r="A6" s="1" t="s">
        <v>415</v>
      </c>
      <c r="B6" s="1">
        <v>0.20673910853651942</v>
      </c>
      <c r="D6" s="10" t="s">
        <v>549</v>
      </c>
      <c r="E6" s="1" t="s">
        <v>548</v>
      </c>
    </row>
    <row r="7" spans="1:11">
      <c r="A7" s="1" t="s">
        <v>314</v>
      </c>
      <c r="B7" s="1">
        <v>10.376283076348969</v>
      </c>
    </row>
    <row r="8" spans="1:11" ht="16.149999999999999" thickBot="1">
      <c r="A8" s="44" t="s">
        <v>413</v>
      </c>
      <c r="B8" s="44">
        <v>34</v>
      </c>
    </row>
    <row r="10" spans="1:11" ht="16.149999999999999" thickBot="1">
      <c r="A10" s="1" t="s">
        <v>412</v>
      </c>
    </row>
    <row r="11" spans="1:11">
      <c r="A11" s="45"/>
      <c r="B11" s="45" t="s">
        <v>411</v>
      </c>
      <c r="C11" s="45" t="s">
        <v>410</v>
      </c>
      <c r="D11" s="45" t="s">
        <v>409</v>
      </c>
      <c r="E11" s="45" t="s">
        <v>408</v>
      </c>
      <c r="F11" s="45" t="s">
        <v>407</v>
      </c>
    </row>
    <row r="12" spans="1:11">
      <c r="A12" s="1" t="s">
        <v>406</v>
      </c>
      <c r="B12" s="1">
        <v>1</v>
      </c>
      <c r="C12" s="1">
        <v>1033.6526905055189</v>
      </c>
      <c r="D12" s="1">
        <v>1033.6526905055189</v>
      </c>
      <c r="E12" s="1">
        <v>9.6004373278992343</v>
      </c>
      <c r="F12" s="1">
        <v>4.0334151714459376E-3</v>
      </c>
    </row>
    <row r="13" spans="1:11">
      <c r="A13" s="1" t="s">
        <v>405</v>
      </c>
      <c r="B13" s="1">
        <v>32</v>
      </c>
      <c r="C13" s="1">
        <v>3445.3520153768332</v>
      </c>
      <c r="D13" s="1">
        <v>107.66725048052604</v>
      </c>
    </row>
    <row r="14" spans="1:11" ht="16.149999999999999" thickBot="1">
      <c r="A14" s="44" t="s">
        <v>404</v>
      </c>
      <c r="B14" s="44">
        <v>33</v>
      </c>
      <c r="C14" s="44">
        <v>4479.004705882352</v>
      </c>
      <c r="D14" s="44"/>
      <c r="E14" s="44"/>
      <c r="F14" s="44"/>
    </row>
    <row r="15" spans="1:11" ht="16.149999999999999" thickBot="1"/>
    <row r="16" spans="1:11">
      <c r="A16" s="45"/>
      <c r="B16" s="45" t="s">
        <v>403</v>
      </c>
      <c r="C16" s="45" t="s">
        <v>314</v>
      </c>
      <c r="D16" s="45" t="s">
        <v>402</v>
      </c>
      <c r="E16" s="45" t="s">
        <v>401</v>
      </c>
      <c r="F16" s="45" t="s">
        <v>400</v>
      </c>
      <c r="G16" s="45" t="s">
        <v>399</v>
      </c>
      <c r="H16" s="45" t="s">
        <v>398</v>
      </c>
      <c r="I16" s="45" t="s">
        <v>397</v>
      </c>
    </row>
    <row r="17" spans="1:9">
      <c r="A17" s="1" t="s">
        <v>396</v>
      </c>
      <c r="B17" s="1">
        <v>19.207448599464989</v>
      </c>
      <c r="C17" s="1">
        <v>3.787767476898718</v>
      </c>
      <c r="D17" s="1">
        <v>5.0709154446807085</v>
      </c>
      <c r="E17" s="1">
        <v>1.616922749940831E-5</v>
      </c>
      <c r="F17" s="1">
        <v>11.492018728496252</v>
      </c>
      <c r="G17" s="1">
        <v>26.922878470433727</v>
      </c>
      <c r="H17" s="1">
        <v>11.492018728496252</v>
      </c>
      <c r="I17" s="1">
        <v>26.922878470433727</v>
      </c>
    </row>
    <row r="18" spans="1:9" ht="16.149999999999999" thickBot="1">
      <c r="A18" s="44" t="s">
        <v>384</v>
      </c>
      <c r="B18" s="44">
        <v>-3.5314892250449263E-3</v>
      </c>
      <c r="C18" s="44">
        <v>1.139757285805886E-3</v>
      </c>
      <c r="D18" s="44">
        <v>-3.0984572496484835</v>
      </c>
      <c r="E18" s="75">
        <v>4.0334151714459211E-3</v>
      </c>
      <c r="F18" s="44">
        <v>-5.8530988439545201E-3</v>
      </c>
      <c r="G18" s="44">
        <v>-1.209879606135333E-3</v>
      </c>
      <c r="H18" s="44">
        <v>-5.8530988439545201E-3</v>
      </c>
      <c r="I18" s="44">
        <v>-1.209879606135333E-3</v>
      </c>
    </row>
    <row r="20" spans="1:9">
      <c r="E20" s="1" t="s">
        <v>395</v>
      </c>
    </row>
    <row r="21" spans="1:9">
      <c r="E21" s="74" t="s">
        <v>556</v>
      </c>
    </row>
    <row r="22" spans="1:9">
      <c r="D22" s="187" t="s">
        <v>555</v>
      </c>
      <c r="E22" s="187"/>
      <c r="F22" s="187"/>
    </row>
    <row r="24" spans="1:9">
      <c r="C24" s="10" t="s">
        <v>554</v>
      </c>
    </row>
    <row r="33" spans="1:7">
      <c r="A33" s="1" t="s">
        <v>392</v>
      </c>
      <c r="F33" s="1" t="s">
        <v>391</v>
      </c>
    </row>
    <row r="34" spans="1:7" ht="16.149999999999999" thickBot="1"/>
    <row r="35" spans="1:7">
      <c r="A35" s="45" t="s">
        <v>390</v>
      </c>
      <c r="B35" s="45" t="s">
        <v>544</v>
      </c>
      <c r="C35" s="45" t="s">
        <v>388</v>
      </c>
      <c r="D35" s="45" t="s">
        <v>387</v>
      </c>
      <c r="F35" s="45" t="s">
        <v>386</v>
      </c>
      <c r="G35" s="45" t="s">
        <v>443</v>
      </c>
    </row>
    <row r="36" spans="1:7">
      <c r="A36" s="1">
        <v>1</v>
      </c>
      <c r="B36" s="1">
        <v>5.1598938324769072</v>
      </c>
      <c r="C36" s="1">
        <v>-1.2598938324769073</v>
      </c>
      <c r="D36" s="1">
        <v>-0.12330313520619382</v>
      </c>
      <c r="F36" s="1">
        <v>1.4705882352941178</v>
      </c>
      <c r="G36" s="1">
        <v>0</v>
      </c>
    </row>
    <row r="37" spans="1:7">
      <c r="A37" s="1">
        <v>2</v>
      </c>
      <c r="B37" s="1">
        <v>3.0756594098087575</v>
      </c>
      <c r="C37" s="1">
        <v>2.8243405901912428</v>
      </c>
      <c r="D37" s="1">
        <v>0.27641221877881933</v>
      </c>
      <c r="F37" s="1">
        <v>4.4117647058823533</v>
      </c>
      <c r="G37" s="1">
        <v>0</v>
      </c>
    </row>
    <row r="38" spans="1:7">
      <c r="A38" s="1">
        <v>3</v>
      </c>
      <c r="B38" s="1">
        <v>5.8764847360871588</v>
      </c>
      <c r="C38" s="1">
        <v>1.6235152639128412</v>
      </c>
      <c r="D38" s="1">
        <v>0.158889992898853</v>
      </c>
      <c r="F38" s="1">
        <v>7.3529411764705888</v>
      </c>
      <c r="G38" s="1">
        <v>0</v>
      </c>
    </row>
    <row r="39" spans="1:7">
      <c r="A39" s="1">
        <v>4</v>
      </c>
      <c r="B39" s="1">
        <v>14.965279000723646</v>
      </c>
      <c r="C39" s="1">
        <v>-4.0652790007236455</v>
      </c>
      <c r="D39" s="1">
        <v>-0.3978602270729949</v>
      </c>
      <c r="F39" s="1">
        <v>10.294117647058824</v>
      </c>
      <c r="G39" s="1">
        <v>0</v>
      </c>
    </row>
    <row r="40" spans="1:7">
      <c r="A40" s="1">
        <v>5</v>
      </c>
      <c r="B40" s="1">
        <v>16.002405930672658</v>
      </c>
      <c r="C40" s="1">
        <v>34.697594069327344</v>
      </c>
      <c r="D40" s="1">
        <v>3.3957798844438076</v>
      </c>
      <c r="F40" s="1">
        <v>13.23529411764706</v>
      </c>
      <c r="G40" s="1">
        <v>0</v>
      </c>
    </row>
    <row r="41" spans="1:7">
      <c r="A41" s="1">
        <v>6</v>
      </c>
      <c r="B41" s="1">
        <v>15.051356529100808</v>
      </c>
      <c r="C41" s="1">
        <v>5.1486434708991915</v>
      </c>
      <c r="D41" s="1">
        <v>0.50388680828184473</v>
      </c>
      <c r="F41" s="1">
        <v>16.176470588235297</v>
      </c>
      <c r="G41" s="1">
        <v>0</v>
      </c>
    </row>
    <row r="42" spans="1:7">
      <c r="A42" s="1">
        <v>7</v>
      </c>
      <c r="B42" s="1">
        <v>9.4441690735403885</v>
      </c>
      <c r="C42" s="1">
        <v>-4.9441690735403885</v>
      </c>
      <c r="D42" s="1">
        <v>-0.48387533301795616</v>
      </c>
      <c r="F42" s="1">
        <v>19.117647058823529</v>
      </c>
      <c r="G42" s="1">
        <v>0</v>
      </c>
    </row>
    <row r="43" spans="1:7">
      <c r="A43" s="1">
        <v>8</v>
      </c>
      <c r="B43" s="1">
        <v>1.6184320456038463</v>
      </c>
      <c r="C43" s="1">
        <v>-1.6184320456038463</v>
      </c>
      <c r="D43" s="1">
        <v>-0.15839250911229905</v>
      </c>
      <c r="F43" s="1">
        <v>22.058823529411768</v>
      </c>
      <c r="G43" s="1">
        <v>0</v>
      </c>
    </row>
    <row r="44" spans="1:7">
      <c r="A44" s="1">
        <v>9</v>
      </c>
      <c r="B44" s="1">
        <v>12.412310546470154</v>
      </c>
      <c r="C44" s="1">
        <v>-12.412310546470154</v>
      </c>
      <c r="D44" s="1">
        <v>-1.2147664875252313</v>
      </c>
      <c r="F44" s="1">
        <v>25</v>
      </c>
      <c r="G44" s="1">
        <v>1.1000000000000001</v>
      </c>
    </row>
    <row r="45" spans="1:7">
      <c r="A45" s="1">
        <v>10</v>
      </c>
      <c r="B45" s="1">
        <v>6.136726219458783</v>
      </c>
      <c r="C45" s="1">
        <v>4.7632737805412173</v>
      </c>
      <c r="D45" s="1">
        <v>0.46617149465009139</v>
      </c>
      <c r="F45" s="1">
        <v>27.941176470588239</v>
      </c>
      <c r="G45" s="1">
        <v>1.7</v>
      </c>
    </row>
    <row r="46" spans="1:7">
      <c r="A46" s="1">
        <v>11</v>
      </c>
      <c r="B46" s="1">
        <v>1.4539395823866172</v>
      </c>
      <c r="C46" s="1">
        <v>1.7460604176133829</v>
      </c>
      <c r="D46" s="1">
        <v>0.17088322698421682</v>
      </c>
      <c r="F46" s="1">
        <v>30.882352941176471</v>
      </c>
      <c r="G46" s="1">
        <v>2.9</v>
      </c>
    </row>
    <row r="47" spans="1:7">
      <c r="A47" s="1">
        <v>12</v>
      </c>
      <c r="B47" s="1">
        <v>14.920902091700889</v>
      </c>
      <c r="C47" s="1">
        <v>-7.7209020917008884</v>
      </c>
      <c r="D47" s="1">
        <v>-0.75562829977122603</v>
      </c>
      <c r="F47" s="1">
        <v>33.82352941176471</v>
      </c>
      <c r="G47" s="1">
        <v>3.2</v>
      </c>
    </row>
    <row r="48" spans="1:7">
      <c r="A48" s="1">
        <v>13</v>
      </c>
      <c r="B48" s="1">
        <v>14.116997416000887</v>
      </c>
      <c r="C48" s="1">
        <v>-2.9169974160008874</v>
      </c>
      <c r="D48" s="1">
        <v>-0.28548034565274999</v>
      </c>
      <c r="F48" s="1">
        <v>36.764705882352942</v>
      </c>
      <c r="G48" s="1">
        <v>3.3</v>
      </c>
    </row>
    <row r="49" spans="1:7">
      <c r="A49" s="1">
        <v>14</v>
      </c>
      <c r="B49" s="1">
        <v>4.7073581663341049</v>
      </c>
      <c r="C49" s="1">
        <v>-4.7073581663341049</v>
      </c>
      <c r="D49" s="1">
        <v>-0.46069915217091401</v>
      </c>
      <c r="F49" s="1">
        <v>39.705882352941174</v>
      </c>
      <c r="G49" s="1">
        <v>3.5</v>
      </c>
    </row>
    <row r="50" spans="1:7">
      <c r="A50" s="1">
        <v>15</v>
      </c>
      <c r="B50" s="1">
        <v>3.7451438457444279</v>
      </c>
      <c r="C50" s="1">
        <v>-3.7451438457444279</v>
      </c>
      <c r="D50" s="1">
        <v>-0.3665292789556806</v>
      </c>
      <c r="F50" s="1">
        <v>42.647058823529413</v>
      </c>
      <c r="G50" s="1">
        <v>3.7</v>
      </c>
    </row>
    <row r="51" spans="1:7">
      <c r="A51" s="1">
        <v>16</v>
      </c>
      <c r="B51" s="1">
        <v>12.027808144438515</v>
      </c>
      <c r="C51" s="1">
        <v>-8.7278081444385158</v>
      </c>
      <c r="D51" s="1">
        <v>-0.85417205795167428</v>
      </c>
      <c r="F51" s="1">
        <v>45.588235294117652</v>
      </c>
      <c r="G51" s="1">
        <v>3.9</v>
      </c>
    </row>
    <row r="52" spans="1:7">
      <c r="A52" s="1">
        <v>17</v>
      </c>
      <c r="B52" s="1">
        <v>9.2180992687272791</v>
      </c>
      <c r="C52" s="1">
        <v>-6.3180992687272788</v>
      </c>
      <c r="D52" s="1">
        <v>-0.61833896499553909</v>
      </c>
      <c r="F52" s="1">
        <v>48.529411764705884</v>
      </c>
      <c r="G52" s="1">
        <v>4.5</v>
      </c>
    </row>
    <row r="53" spans="1:7">
      <c r="A53" s="1">
        <v>18</v>
      </c>
      <c r="B53" s="1">
        <v>5.6163036870906424</v>
      </c>
      <c r="C53" s="1">
        <v>-1.9163036870906422</v>
      </c>
      <c r="D53" s="1">
        <v>-0.1875445744193657</v>
      </c>
      <c r="F53" s="1">
        <v>51.470588235294116</v>
      </c>
      <c r="G53" s="1">
        <v>5.3</v>
      </c>
    </row>
    <row r="54" spans="1:7">
      <c r="A54" s="1">
        <v>19</v>
      </c>
      <c r="B54" s="1">
        <v>11.854083323066209</v>
      </c>
      <c r="C54" s="1">
        <v>-1.9540833230662091</v>
      </c>
      <c r="D54" s="1">
        <v>-0.19124198720340796</v>
      </c>
      <c r="F54" s="1">
        <v>54.411764705882355</v>
      </c>
      <c r="G54" s="1">
        <v>5.9</v>
      </c>
    </row>
    <row r="55" spans="1:7">
      <c r="A55" s="1">
        <v>20</v>
      </c>
      <c r="B55" s="1">
        <v>14.759505483792372</v>
      </c>
      <c r="C55" s="1">
        <v>22.840494516207627</v>
      </c>
      <c r="D55" s="1">
        <v>2.2353507183788026</v>
      </c>
      <c r="F55" s="1">
        <v>57.352941176470594</v>
      </c>
      <c r="G55" s="1">
        <v>7</v>
      </c>
    </row>
    <row r="56" spans="1:7">
      <c r="A56" s="1">
        <v>21</v>
      </c>
      <c r="B56" s="1">
        <v>13.007454739868937</v>
      </c>
      <c r="C56" s="1">
        <v>-2.0074547398689369</v>
      </c>
      <c r="D56" s="1">
        <v>-0.19646533448278555</v>
      </c>
      <c r="F56" s="1">
        <v>60.294117647058826</v>
      </c>
      <c r="G56" s="1">
        <v>7.2</v>
      </c>
    </row>
    <row r="57" spans="1:7">
      <c r="A57" s="1">
        <v>22</v>
      </c>
      <c r="B57" s="1">
        <v>-0.34754687943360452</v>
      </c>
      <c r="C57" s="1">
        <v>0.34754687943360452</v>
      </c>
      <c r="D57" s="1">
        <v>3.4013675407112483E-2</v>
      </c>
      <c r="F57" s="1">
        <v>63.235294117647058</v>
      </c>
      <c r="G57" s="1">
        <v>7.5</v>
      </c>
    </row>
    <row r="58" spans="1:7">
      <c r="A58" s="1">
        <v>23</v>
      </c>
      <c r="B58" s="1">
        <v>17.291735593881391</v>
      </c>
      <c r="C58" s="1">
        <v>16.908264406118612</v>
      </c>
      <c r="D58" s="1">
        <v>1.6547759489154661</v>
      </c>
      <c r="F58" s="1">
        <v>66.176470588235304</v>
      </c>
      <c r="G58" s="1">
        <v>9.9</v>
      </c>
    </row>
    <row r="59" spans="1:7">
      <c r="A59" s="1">
        <v>24</v>
      </c>
      <c r="B59" s="1">
        <v>5.2330037465456609</v>
      </c>
      <c r="C59" s="1">
        <v>6.6996253454338905E-2</v>
      </c>
      <c r="D59" s="1">
        <v>6.556781123174673E-3</v>
      </c>
      <c r="F59" s="1">
        <v>69.117647058823536</v>
      </c>
      <c r="G59" s="1">
        <v>10.4</v>
      </c>
    </row>
    <row r="60" spans="1:7">
      <c r="A60" s="1">
        <v>25</v>
      </c>
      <c r="B60" s="1">
        <v>-2.1758681390579575</v>
      </c>
      <c r="C60" s="1">
        <v>2.1758681390579575</v>
      </c>
      <c r="D60" s="1">
        <v>0.21294759639680211</v>
      </c>
      <c r="F60" s="1">
        <v>72.058823529411768</v>
      </c>
      <c r="G60" s="1">
        <v>10.9</v>
      </c>
    </row>
    <row r="61" spans="1:7">
      <c r="A61" s="1">
        <v>26</v>
      </c>
      <c r="B61" s="1">
        <v>13.715647850389264</v>
      </c>
      <c r="C61" s="1">
        <v>-12.615647850389264</v>
      </c>
      <c r="D61" s="1">
        <v>-1.2346666778677065</v>
      </c>
      <c r="F61" s="1">
        <v>75</v>
      </c>
      <c r="G61" s="1">
        <v>10.9</v>
      </c>
    </row>
    <row r="62" spans="1:7">
      <c r="A62" s="1">
        <v>27</v>
      </c>
      <c r="B62" s="1">
        <v>11.814479299423862</v>
      </c>
      <c r="C62" s="1">
        <v>-1.4144792994238617</v>
      </c>
      <c r="D62" s="1">
        <v>-0.13843208674205451</v>
      </c>
      <c r="F62" s="1">
        <v>77.941176470588232</v>
      </c>
      <c r="G62" s="1">
        <v>11</v>
      </c>
    </row>
    <row r="63" spans="1:7">
      <c r="A63" s="1">
        <v>28</v>
      </c>
      <c r="B63" s="1">
        <v>13.021487603181654</v>
      </c>
      <c r="C63" s="1">
        <v>-13.021487603181654</v>
      </c>
      <c r="D63" s="1">
        <v>-1.2743853530613367</v>
      </c>
      <c r="F63" s="1">
        <v>80.882352941176478</v>
      </c>
      <c r="G63" s="1">
        <v>11.2</v>
      </c>
    </row>
    <row r="64" spans="1:7">
      <c r="A64" s="1">
        <v>29</v>
      </c>
      <c r="B64" s="1">
        <v>10.316263370036991</v>
      </c>
      <c r="C64" s="1">
        <v>-10.316263370036991</v>
      </c>
      <c r="D64" s="1">
        <v>-1.009630799317125</v>
      </c>
      <c r="F64" s="1">
        <v>83.82352941176471</v>
      </c>
      <c r="G64" s="1">
        <v>13</v>
      </c>
    </row>
    <row r="65" spans="1:7">
      <c r="A65" s="1">
        <v>30</v>
      </c>
      <c r="B65" s="1">
        <v>9.6646951536309977</v>
      </c>
      <c r="C65" s="1">
        <v>-7.9646951536309976</v>
      </c>
      <c r="D65" s="1">
        <v>-0.77948780928116812</v>
      </c>
      <c r="F65" s="1">
        <v>86.764705882352942</v>
      </c>
      <c r="G65" s="1">
        <v>20.100000000000001</v>
      </c>
    </row>
    <row r="66" spans="1:7">
      <c r="A66" s="1">
        <v>31</v>
      </c>
      <c r="B66" s="1">
        <v>1.3436178083782657</v>
      </c>
      <c r="C66" s="1">
        <v>2.1563821916217343</v>
      </c>
      <c r="D66" s="1">
        <v>0.21104054808097233</v>
      </c>
      <c r="F66" s="1">
        <v>89.705882352941188</v>
      </c>
      <c r="G66" s="1">
        <v>20.2</v>
      </c>
    </row>
    <row r="67" spans="1:7">
      <c r="A67" s="1">
        <v>32</v>
      </c>
      <c r="B67" s="1">
        <v>9.9548103519146913</v>
      </c>
      <c r="C67" s="1">
        <v>-2.9548103519146913</v>
      </c>
      <c r="D67" s="1">
        <v>-0.289181017431067</v>
      </c>
      <c r="F67" s="1">
        <v>92.64705882352942</v>
      </c>
      <c r="G67" s="1">
        <v>34.200000000000003</v>
      </c>
    </row>
    <row r="68" spans="1:7">
      <c r="A68" s="1">
        <v>33</v>
      </c>
      <c r="B68" s="1">
        <v>15.996036989090138</v>
      </c>
      <c r="C68" s="1">
        <v>-2.9960369890901379</v>
      </c>
      <c r="D68" s="1">
        <v>-0.29321578090613459</v>
      </c>
      <c r="F68" s="1">
        <v>95.588235294117652</v>
      </c>
      <c r="G68" s="1">
        <v>37.6</v>
      </c>
    </row>
    <row r="69" spans="1:7" ht="16.149999999999999" thickBot="1">
      <c r="A69" s="44">
        <v>34</v>
      </c>
      <c r="B69" s="44">
        <v>-0.19867582107528392</v>
      </c>
      <c r="C69" s="44">
        <v>20.298675821075285</v>
      </c>
      <c r="D69" s="44">
        <v>1.9865883178046424</v>
      </c>
      <c r="F69" s="44">
        <v>98.529411764705884</v>
      </c>
      <c r="G69" s="44">
        <v>50.7</v>
      </c>
    </row>
  </sheetData>
  <mergeCells count="4">
    <mergeCell ref="D1:K1"/>
    <mergeCell ref="D2:H2"/>
    <mergeCell ref="D3:H3"/>
    <mergeCell ref="D22:F22"/>
  </mergeCells>
  <pageMargins left="0.7" right="0.7" top="0.75" bottom="0.75" header="0.3" footer="0.3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1D4530-F266-4B73-A20A-598F82FF33AE}">
  <dimension ref="A1:K66"/>
  <sheetViews>
    <sheetView zoomScale="63" workbookViewId="0">
      <selection sqref="A1:P66"/>
    </sheetView>
  </sheetViews>
  <sheetFormatPr defaultColWidth="16.6640625" defaultRowHeight="15.75"/>
  <cols>
    <col min="1" max="16384" width="16.6640625" style="1"/>
  </cols>
  <sheetData>
    <row r="1" spans="1:11">
      <c r="A1" s="1" t="s">
        <v>423</v>
      </c>
      <c r="D1" s="183" t="s">
        <v>564</v>
      </c>
      <c r="E1" s="183"/>
      <c r="F1" s="183"/>
      <c r="G1" s="183"/>
      <c r="H1" s="183"/>
      <c r="I1" s="183"/>
      <c r="J1" s="183"/>
      <c r="K1" s="183"/>
    </row>
    <row r="2" spans="1:11" ht="16.149999999999999" thickBot="1"/>
    <row r="3" spans="1:11">
      <c r="A3" s="47" t="s">
        <v>420</v>
      </c>
      <c r="B3" s="47"/>
      <c r="D3" s="1" t="s">
        <v>563</v>
      </c>
    </row>
    <row r="4" spans="1:11">
      <c r="A4" s="1" t="s">
        <v>418</v>
      </c>
      <c r="B4" s="1">
        <v>7.2347588320692824E-2</v>
      </c>
      <c r="C4" s="187" t="s">
        <v>562</v>
      </c>
      <c r="D4" s="187"/>
      <c r="E4" s="187"/>
      <c r="F4" s="187"/>
      <c r="G4" s="187"/>
      <c r="H4" s="187"/>
      <c r="I4" s="187"/>
    </row>
    <row r="5" spans="1:11">
      <c r="A5" s="1" t="s">
        <v>417</v>
      </c>
      <c r="B5" s="1">
        <v>5.2341735358204479E-3</v>
      </c>
    </row>
    <row r="6" spans="1:11">
      <c r="A6" s="1" t="s">
        <v>415</v>
      </c>
      <c r="B6" s="1">
        <v>-2.5852258541185162E-2</v>
      </c>
      <c r="D6" s="10" t="s">
        <v>327</v>
      </c>
      <c r="E6" s="1" t="s">
        <v>550</v>
      </c>
    </row>
    <row r="7" spans="1:11">
      <c r="A7" s="1" t="s">
        <v>314</v>
      </c>
      <c r="B7" s="1">
        <v>11.799842183775182</v>
      </c>
      <c r="D7" s="10" t="s">
        <v>549</v>
      </c>
      <c r="E7" s="1" t="s">
        <v>548</v>
      </c>
    </row>
    <row r="8" spans="1:11" ht="16.149999999999999" thickBot="1">
      <c r="A8" s="44" t="s">
        <v>413</v>
      </c>
      <c r="B8" s="44">
        <v>34</v>
      </c>
    </row>
    <row r="10" spans="1:11" ht="16.149999999999999" thickBot="1">
      <c r="A10" s="1" t="s">
        <v>412</v>
      </c>
    </row>
    <row r="11" spans="1:11">
      <c r="A11" s="45"/>
      <c r="B11" s="45" t="s">
        <v>411</v>
      </c>
      <c r="C11" s="45" t="s">
        <v>410</v>
      </c>
      <c r="D11" s="45" t="s">
        <v>409</v>
      </c>
      <c r="E11" s="45" t="s">
        <v>408</v>
      </c>
      <c r="F11" s="45" t="s">
        <v>407</v>
      </c>
    </row>
    <row r="12" spans="1:11">
      <c r="A12" s="1" t="s">
        <v>406</v>
      </c>
      <c r="B12" s="1">
        <v>1</v>
      </c>
      <c r="C12" s="1">
        <v>23.443887898344656</v>
      </c>
      <c r="D12" s="1">
        <v>23.443887898344656</v>
      </c>
      <c r="E12" s="1">
        <v>0.16837485636352989</v>
      </c>
      <c r="F12" s="1">
        <v>0.68429468428356333</v>
      </c>
    </row>
    <row r="13" spans="1:11">
      <c r="A13" s="1" t="s">
        <v>405</v>
      </c>
      <c r="B13" s="1">
        <v>32</v>
      </c>
      <c r="C13" s="1">
        <v>4455.5608179840074</v>
      </c>
      <c r="D13" s="1">
        <v>139.23627556200023</v>
      </c>
    </row>
    <row r="14" spans="1:11" ht="16.149999999999999" thickBot="1">
      <c r="A14" s="44" t="s">
        <v>404</v>
      </c>
      <c r="B14" s="44">
        <v>33</v>
      </c>
      <c r="C14" s="44">
        <v>4479.004705882352</v>
      </c>
      <c r="D14" s="44"/>
      <c r="E14" s="44"/>
      <c r="F14" s="44"/>
    </row>
    <row r="15" spans="1:11" ht="16.149999999999999" thickBot="1"/>
    <row r="16" spans="1:11">
      <c r="A16" s="45"/>
      <c r="B16" s="45" t="s">
        <v>403</v>
      </c>
      <c r="C16" s="45" t="s">
        <v>314</v>
      </c>
      <c r="D16" s="45" t="s">
        <v>402</v>
      </c>
      <c r="E16" s="45" t="s">
        <v>401</v>
      </c>
      <c r="F16" s="45" t="s">
        <v>400</v>
      </c>
      <c r="G16" s="45" t="s">
        <v>399</v>
      </c>
      <c r="H16" s="45" t="s">
        <v>398</v>
      </c>
      <c r="I16" s="45" t="s">
        <v>397</v>
      </c>
    </row>
    <row r="17" spans="1:9">
      <c r="A17" s="1" t="s">
        <v>396</v>
      </c>
      <c r="B17" s="1">
        <v>7.8461930709966357</v>
      </c>
      <c r="C17" s="1">
        <v>3.169321962921221</v>
      </c>
      <c r="D17" s="1">
        <v>2.4756692954491308</v>
      </c>
      <c r="E17" s="1">
        <v>1.8779222204869984E-2</v>
      </c>
      <c r="F17" s="1">
        <v>1.3904954885619825</v>
      </c>
      <c r="G17" s="1">
        <v>14.30189065343129</v>
      </c>
      <c r="H17" s="1">
        <v>1.3904954885619825</v>
      </c>
      <c r="I17" s="1">
        <v>14.30189065343129</v>
      </c>
    </row>
    <row r="18" spans="1:9" ht="16.149999999999999" thickBot="1">
      <c r="A18" s="44" t="s">
        <v>383</v>
      </c>
      <c r="B18" s="44">
        <v>1.8628654128872046E-2</v>
      </c>
      <c r="C18" s="44">
        <v>4.5398641810160609E-2</v>
      </c>
      <c r="D18" s="44">
        <v>0.41033505378354274</v>
      </c>
      <c r="E18" s="44">
        <v>0.68429468428355178</v>
      </c>
      <c r="F18" s="44">
        <v>-7.3845353122045945E-2</v>
      </c>
      <c r="G18" s="44">
        <v>0.11110266137979004</v>
      </c>
      <c r="H18" s="44">
        <v>-7.3845353122045945E-2</v>
      </c>
      <c r="I18" s="44">
        <v>0.11110266137979004</v>
      </c>
    </row>
    <row r="20" spans="1:9">
      <c r="E20" s="1" t="s">
        <v>395</v>
      </c>
    </row>
    <row r="21" spans="1:9">
      <c r="E21" s="74" t="s">
        <v>547</v>
      </c>
    </row>
    <row r="22" spans="1:9">
      <c r="D22" s="187" t="s">
        <v>561</v>
      </c>
      <c r="E22" s="187"/>
      <c r="F22" s="187"/>
    </row>
    <row r="23" spans="1:9">
      <c r="C23" s="10"/>
      <c r="D23" s="10"/>
      <c r="E23" s="10"/>
      <c r="F23" s="10"/>
    </row>
    <row r="25" spans="1:9">
      <c r="B25" s="10" t="s">
        <v>560</v>
      </c>
    </row>
    <row r="30" spans="1:9">
      <c r="A30" s="1" t="s">
        <v>392</v>
      </c>
      <c r="F30" s="1" t="s">
        <v>391</v>
      </c>
    </row>
    <row r="31" spans="1:9" ht="16.149999999999999" thickBot="1"/>
    <row r="32" spans="1:9">
      <c r="A32" s="45" t="s">
        <v>390</v>
      </c>
      <c r="B32" s="45" t="s">
        <v>544</v>
      </c>
      <c r="C32" s="45" t="s">
        <v>388</v>
      </c>
      <c r="D32" s="45" t="s">
        <v>387</v>
      </c>
      <c r="F32" s="45" t="s">
        <v>386</v>
      </c>
      <c r="G32" s="45" t="s">
        <v>443</v>
      </c>
    </row>
    <row r="33" spans="1:7">
      <c r="A33" s="1">
        <v>1</v>
      </c>
      <c r="B33" s="1">
        <v>10.57100631042675</v>
      </c>
      <c r="C33" s="1">
        <v>-6.6710063104267494</v>
      </c>
      <c r="D33" s="1">
        <v>-0.57411267264653287</v>
      </c>
      <c r="F33" s="1">
        <v>1.4705882352941178</v>
      </c>
      <c r="G33" s="1">
        <v>0</v>
      </c>
    </row>
    <row r="34" spans="1:7">
      <c r="A34" s="1">
        <v>2</v>
      </c>
      <c r="B34" s="1">
        <v>9.1440985236591921</v>
      </c>
      <c r="C34" s="1">
        <v>-3.2440985236591917</v>
      </c>
      <c r="D34" s="1">
        <v>-0.27918997330816586</v>
      </c>
      <c r="F34" s="1">
        <v>4.4117647058823533</v>
      </c>
      <c r="G34" s="1">
        <v>0</v>
      </c>
    </row>
    <row r="35" spans="1:7">
      <c r="A35" s="1">
        <v>3</v>
      </c>
      <c r="B35" s="1">
        <v>11.198480999486423</v>
      </c>
      <c r="C35" s="1">
        <v>-3.6984809994864225</v>
      </c>
      <c r="D35" s="1">
        <v>-0.31829452897215715</v>
      </c>
      <c r="F35" s="1">
        <v>7.3529411764705888</v>
      </c>
      <c r="G35" s="1">
        <v>0</v>
      </c>
    </row>
    <row r="36" spans="1:7">
      <c r="A36" s="1">
        <v>4</v>
      </c>
      <c r="B36" s="1">
        <v>8.5160577399789616</v>
      </c>
      <c r="C36" s="1">
        <v>2.3839422600210387</v>
      </c>
      <c r="D36" s="1">
        <v>0.20516416843984978</v>
      </c>
      <c r="F36" s="1">
        <v>10.294117647058824</v>
      </c>
      <c r="G36" s="1">
        <v>0</v>
      </c>
    </row>
    <row r="37" spans="1:7">
      <c r="A37" s="1">
        <v>5</v>
      </c>
      <c r="B37" s="1">
        <v>9.8812803913052623</v>
      </c>
      <c r="C37" s="1">
        <v>40.818719608694742</v>
      </c>
      <c r="D37" s="1">
        <v>3.5128949244027998</v>
      </c>
      <c r="F37" s="1">
        <v>13.23529411764706</v>
      </c>
      <c r="G37" s="1">
        <v>0</v>
      </c>
    </row>
    <row r="38" spans="1:7">
      <c r="A38" s="1">
        <v>6</v>
      </c>
      <c r="B38" s="1">
        <v>8.0784032366473184</v>
      </c>
      <c r="C38" s="1">
        <v>12.121596763352681</v>
      </c>
      <c r="D38" s="1">
        <v>1.0431952827978643</v>
      </c>
      <c r="F38" s="1">
        <v>16.176470588235297</v>
      </c>
      <c r="G38" s="1">
        <v>0</v>
      </c>
    </row>
    <row r="39" spans="1:7">
      <c r="A39" s="1">
        <v>7</v>
      </c>
      <c r="B39" s="1">
        <v>8.0004714447951759</v>
      </c>
      <c r="C39" s="1">
        <v>-3.5004714447951759</v>
      </c>
      <c r="D39" s="1">
        <v>-0.30125365247416008</v>
      </c>
      <c r="F39" s="1">
        <v>19.117647058823529</v>
      </c>
      <c r="G39" s="1">
        <v>0</v>
      </c>
    </row>
    <row r="40" spans="1:7">
      <c r="A40" s="1">
        <v>8</v>
      </c>
      <c r="B40" s="1">
        <v>8.4692594561557382</v>
      </c>
      <c r="C40" s="1">
        <v>-8.4692594561557382</v>
      </c>
      <c r="D40" s="1">
        <v>-0.72887192058426442</v>
      </c>
      <c r="F40" s="1">
        <v>22.058823529411768</v>
      </c>
      <c r="G40" s="1">
        <v>0</v>
      </c>
    </row>
    <row r="41" spans="1:7">
      <c r="A41" s="1">
        <v>9</v>
      </c>
      <c r="B41" s="1">
        <v>7.9771623717556457</v>
      </c>
      <c r="C41" s="1">
        <v>-7.9771623717556457</v>
      </c>
      <c r="D41" s="1">
        <v>-0.6865216125228063</v>
      </c>
      <c r="F41" s="1">
        <v>25</v>
      </c>
      <c r="G41" s="1">
        <v>1.1000000000000001</v>
      </c>
    </row>
    <row r="42" spans="1:7">
      <c r="A42" s="1">
        <v>10</v>
      </c>
      <c r="B42" s="1">
        <v>8.7324756516824404</v>
      </c>
      <c r="C42" s="1">
        <v>2.1675243483175599</v>
      </c>
      <c r="D42" s="1">
        <v>0.18653905254054892</v>
      </c>
      <c r="F42" s="1">
        <v>27.941176470588239</v>
      </c>
      <c r="G42" s="1">
        <v>1.7</v>
      </c>
    </row>
    <row r="43" spans="1:7">
      <c r="A43" s="1">
        <v>11</v>
      </c>
      <c r="B43" s="1">
        <v>8.4523194118421614</v>
      </c>
      <c r="C43" s="1">
        <v>-5.2523194118421612</v>
      </c>
      <c r="D43" s="1">
        <v>-0.45201922990432153</v>
      </c>
      <c r="F43" s="1">
        <v>30.882352941176471</v>
      </c>
      <c r="G43" s="1">
        <v>2.9</v>
      </c>
    </row>
    <row r="44" spans="1:7">
      <c r="A44" s="1">
        <v>12</v>
      </c>
      <c r="B44" s="1">
        <v>8.4087394748493676</v>
      </c>
      <c r="C44" s="1">
        <v>-1.2087394748493674</v>
      </c>
      <c r="D44" s="1">
        <v>-0.10402518273060128</v>
      </c>
      <c r="F44" s="1">
        <v>33.82352941176471</v>
      </c>
      <c r="G44" s="1">
        <v>3.2</v>
      </c>
    </row>
    <row r="45" spans="1:7">
      <c r="A45" s="1">
        <v>13</v>
      </c>
      <c r="B45" s="1">
        <v>8.1222784186205423</v>
      </c>
      <c r="C45" s="1">
        <v>3.0777215813794569</v>
      </c>
      <c r="D45" s="1">
        <v>0.26487142726666674</v>
      </c>
      <c r="F45" s="1">
        <v>36.764705882352942</v>
      </c>
      <c r="G45" s="1">
        <v>3.3</v>
      </c>
    </row>
    <row r="46" spans="1:7">
      <c r="A46" s="1">
        <v>14</v>
      </c>
      <c r="B46" s="1">
        <v>8.2907265746441485</v>
      </c>
      <c r="C46" s="1">
        <v>-8.2907265746441485</v>
      </c>
      <c r="D46" s="1">
        <v>-0.71350722371691144</v>
      </c>
      <c r="F46" s="1">
        <v>39.705882352941174</v>
      </c>
      <c r="G46" s="1">
        <v>3.5</v>
      </c>
    </row>
    <row r="47" spans="1:7">
      <c r="A47" s="1">
        <v>15</v>
      </c>
      <c r="B47" s="1">
        <v>10.058789343626636</v>
      </c>
      <c r="C47" s="1">
        <v>-10.058789343626636</v>
      </c>
      <c r="D47" s="1">
        <v>-0.86566826126844543</v>
      </c>
      <c r="F47" s="1">
        <v>42.647058823529413</v>
      </c>
      <c r="G47" s="1">
        <v>3.7</v>
      </c>
    </row>
    <row r="48" spans="1:7">
      <c r="A48" s="1">
        <v>16</v>
      </c>
      <c r="B48" s="1">
        <v>9.4125632724429646</v>
      </c>
      <c r="C48" s="1">
        <v>-6.1125632724429648</v>
      </c>
      <c r="D48" s="1">
        <v>-0.52605257344431666</v>
      </c>
      <c r="F48" s="1">
        <v>45.588235294117652</v>
      </c>
      <c r="G48" s="1">
        <v>3.9</v>
      </c>
    </row>
    <row r="49" spans="1:7">
      <c r="A49" s="1">
        <v>17</v>
      </c>
      <c r="B49" s="1">
        <v>8.2150515999407787</v>
      </c>
      <c r="C49" s="1">
        <v>-5.3150515999407784</v>
      </c>
      <c r="D49" s="1">
        <v>-0.45741801720781583</v>
      </c>
      <c r="F49" s="1">
        <v>48.529411764705884</v>
      </c>
      <c r="G49" s="1">
        <v>4.5</v>
      </c>
    </row>
    <row r="50" spans="1:7">
      <c r="A50" s="1">
        <v>18</v>
      </c>
      <c r="B50" s="1">
        <v>8.5192230588551219</v>
      </c>
      <c r="C50" s="1">
        <v>-4.8192230588551217</v>
      </c>
      <c r="D50" s="1">
        <v>-0.41474657670082765</v>
      </c>
      <c r="F50" s="1">
        <v>51.470588235294116</v>
      </c>
      <c r="G50" s="1">
        <v>5.3</v>
      </c>
    </row>
    <row r="51" spans="1:7">
      <c r="A51" s="1">
        <v>19</v>
      </c>
      <c r="B51" s="1">
        <v>9.3500199652033551</v>
      </c>
      <c r="C51" s="1">
        <v>0.54998003479664526</v>
      </c>
      <c r="D51" s="1">
        <v>4.7331765701648147E-2</v>
      </c>
      <c r="F51" s="1">
        <v>54.411764705882355</v>
      </c>
      <c r="G51" s="1">
        <v>5.9</v>
      </c>
    </row>
    <row r="52" spans="1:7">
      <c r="A52" s="1">
        <v>20</v>
      </c>
      <c r="B52" s="1">
        <v>8.2617438915654606</v>
      </c>
      <c r="C52" s="1">
        <v>29.338256108434543</v>
      </c>
      <c r="D52" s="1">
        <v>2.5248761343360706</v>
      </c>
      <c r="F52" s="1">
        <v>57.352941176470594</v>
      </c>
      <c r="G52" s="1">
        <v>7</v>
      </c>
    </row>
    <row r="53" spans="1:7">
      <c r="A53" s="1">
        <v>21</v>
      </c>
      <c r="B53" s="1">
        <v>7.9976239674382752</v>
      </c>
      <c r="C53" s="1">
        <v>3.0023760325617248</v>
      </c>
      <c r="D53" s="1">
        <v>0.25838712304165684</v>
      </c>
      <c r="F53" s="1">
        <v>60.294117647058826</v>
      </c>
      <c r="G53" s="1">
        <v>7.2</v>
      </c>
    </row>
    <row r="54" spans="1:7">
      <c r="A54" s="1">
        <v>22</v>
      </c>
      <c r="B54" s="1">
        <v>8.7938097789437144</v>
      </c>
      <c r="C54" s="1">
        <v>-8.7938097789437144</v>
      </c>
      <c r="D54" s="1">
        <v>-0.75680300692319791</v>
      </c>
      <c r="F54" s="1">
        <v>63.235294117647058</v>
      </c>
      <c r="G54" s="1">
        <v>7.5</v>
      </c>
    </row>
    <row r="55" spans="1:7">
      <c r="A55" s="1">
        <v>23</v>
      </c>
      <c r="B55" s="1">
        <v>8.3314745916465931</v>
      </c>
      <c r="C55" s="1">
        <v>25.86852540835341</v>
      </c>
      <c r="D55" s="1">
        <v>2.226268057399643</v>
      </c>
      <c r="F55" s="1">
        <v>66.176470588235304</v>
      </c>
      <c r="G55" s="1">
        <v>9.9</v>
      </c>
    </row>
    <row r="56" spans="1:7">
      <c r="A56" s="1">
        <v>24</v>
      </c>
      <c r="B56" s="1">
        <v>9.3586135811219702</v>
      </c>
      <c r="C56" s="1">
        <v>-4.0586135811219703</v>
      </c>
      <c r="D56" s="1">
        <v>-0.34928785581502347</v>
      </c>
      <c r="F56" s="1">
        <v>69.117647058823536</v>
      </c>
      <c r="G56" s="1">
        <v>10.4</v>
      </c>
    </row>
    <row r="57" spans="1:7">
      <c r="A57" s="1">
        <v>25</v>
      </c>
      <c r="B57" s="1">
        <v>8.1758783346058816</v>
      </c>
      <c r="C57" s="1">
        <v>-8.1758783346058816</v>
      </c>
      <c r="D57" s="1">
        <v>-0.70362328312850841</v>
      </c>
      <c r="F57" s="1">
        <v>72.058823529411768</v>
      </c>
      <c r="G57" s="1">
        <v>10.9</v>
      </c>
    </row>
    <row r="58" spans="1:7">
      <c r="A58" s="1">
        <v>26</v>
      </c>
      <c r="B58" s="1">
        <v>8.4737540069991937</v>
      </c>
      <c r="C58" s="1">
        <v>-7.373754006999194</v>
      </c>
      <c r="D58" s="1">
        <v>-0.63459175773520993</v>
      </c>
      <c r="F58" s="1">
        <v>75</v>
      </c>
      <c r="G58" s="1">
        <v>10.9</v>
      </c>
    </row>
    <row r="59" spans="1:7">
      <c r="A59" s="1">
        <v>27</v>
      </c>
      <c r="B59" s="1">
        <v>8.7418993062196559</v>
      </c>
      <c r="C59" s="1">
        <v>1.6581006937803444</v>
      </c>
      <c r="D59" s="1">
        <v>0.14269760460808315</v>
      </c>
      <c r="F59" s="1">
        <v>77.941176470588232</v>
      </c>
      <c r="G59" s="1">
        <v>11</v>
      </c>
    </row>
    <row r="60" spans="1:7">
      <c r="A60" s="1">
        <v>28</v>
      </c>
      <c r="B60" s="1">
        <v>7.9837594721931886</v>
      </c>
      <c r="C60" s="1">
        <v>-7.9837594721931886</v>
      </c>
      <c r="D60" s="1">
        <v>-0.68708936479100546</v>
      </c>
      <c r="F60" s="1">
        <v>80.882352941176478</v>
      </c>
      <c r="G60" s="1">
        <v>11.2</v>
      </c>
    </row>
    <row r="61" spans="1:7">
      <c r="A61" s="1">
        <v>29</v>
      </c>
      <c r="B61" s="1">
        <v>9.589389174050849</v>
      </c>
      <c r="C61" s="1">
        <v>-9.589389174050849</v>
      </c>
      <c r="D61" s="1">
        <v>-0.82527126966694131</v>
      </c>
      <c r="F61" s="1">
        <v>83.82352941176471</v>
      </c>
      <c r="G61" s="1">
        <v>13</v>
      </c>
    </row>
    <row r="62" spans="1:7">
      <c r="A62" s="1">
        <v>30</v>
      </c>
      <c r="B62" s="1">
        <v>8.9183426387954441</v>
      </c>
      <c r="C62" s="1">
        <v>-7.2183426387954439</v>
      </c>
      <c r="D62" s="1">
        <v>-0.62121691864689221</v>
      </c>
      <c r="F62" s="1">
        <v>86.764705882352942</v>
      </c>
      <c r="G62" s="1">
        <v>20.100000000000001</v>
      </c>
    </row>
    <row r="63" spans="1:7">
      <c r="A63" s="1">
        <v>31</v>
      </c>
      <c r="B63" s="1">
        <v>8.2617956833222426</v>
      </c>
      <c r="C63" s="1">
        <v>-4.7617956833222426</v>
      </c>
      <c r="D63" s="1">
        <v>-0.40980432623424878</v>
      </c>
      <c r="F63" s="1">
        <v>89.705882352941188</v>
      </c>
      <c r="G63" s="1">
        <v>20.2</v>
      </c>
    </row>
    <row r="64" spans="1:7">
      <c r="A64" s="1">
        <v>32</v>
      </c>
      <c r="B64" s="1">
        <v>10.126915341448974</v>
      </c>
      <c r="C64" s="1">
        <v>-3.1269153414489743</v>
      </c>
      <c r="D64" s="1">
        <v>-0.26910508554201562</v>
      </c>
      <c r="F64" s="1">
        <v>92.64705882352942</v>
      </c>
      <c r="G64" s="1">
        <v>34.200000000000003</v>
      </c>
    </row>
    <row r="65" spans="1:7">
      <c r="A65" s="1">
        <v>33</v>
      </c>
      <c r="B65" s="1">
        <v>8.1914671915929791</v>
      </c>
      <c r="C65" s="1">
        <v>4.8085328084070209</v>
      </c>
      <c r="D65" s="1">
        <v>0.41382656434130893</v>
      </c>
      <c r="F65" s="1">
        <v>95.588235294117652</v>
      </c>
      <c r="G65" s="1">
        <v>37.6</v>
      </c>
    </row>
    <row r="66" spans="1:7" ht="16.149999999999999" thickBot="1">
      <c r="A66" s="44">
        <v>34</v>
      </c>
      <c r="B66" s="44">
        <v>10.19512579413767</v>
      </c>
      <c r="C66" s="44">
        <v>9.9048742058623311</v>
      </c>
      <c r="D66" s="44">
        <v>0.8524221890882242</v>
      </c>
      <c r="F66" s="44">
        <v>98.529411764705884</v>
      </c>
      <c r="G66" s="44">
        <v>50.7</v>
      </c>
    </row>
  </sheetData>
  <mergeCells count="3">
    <mergeCell ref="D22:F22"/>
    <mergeCell ref="D1:K1"/>
    <mergeCell ref="C4:I4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4993D-E897-4815-9F1D-6A9690207FEF}">
  <sheetPr>
    <tabColor rgb="FF92D050"/>
  </sheetPr>
  <dimension ref="A1:AH76"/>
  <sheetViews>
    <sheetView zoomScale="46" zoomScaleNormal="110" workbookViewId="0">
      <selection activeCell="N51" sqref="N51"/>
    </sheetView>
  </sheetViews>
  <sheetFormatPr defaultColWidth="10.6640625" defaultRowHeight="14.25"/>
  <cols>
    <col min="1" max="1" width="21.1328125" bestFit="1" customWidth="1"/>
    <col min="2" max="2" width="12.1328125" bestFit="1" customWidth="1"/>
    <col min="6" max="6" width="25" bestFit="1" customWidth="1"/>
    <col min="7" max="7" width="34.33203125" customWidth="1"/>
    <col min="8" max="8" width="12.796875" customWidth="1"/>
    <col min="9" max="9" width="25" customWidth="1"/>
    <col min="10" max="10" width="27" bestFit="1" customWidth="1"/>
    <col min="11" max="11" width="47.6640625" customWidth="1"/>
    <col min="14" max="14" width="27" bestFit="1" customWidth="1"/>
    <col min="15" max="15" width="37" customWidth="1"/>
    <col min="18" max="18" width="34.33203125" bestFit="1" customWidth="1"/>
    <col min="19" max="19" width="37.33203125" customWidth="1"/>
    <col min="22" max="22" width="36.33203125" bestFit="1" customWidth="1"/>
    <col min="31" max="31" width="33" bestFit="1" customWidth="1"/>
    <col min="34" max="34" width="34.33203125" bestFit="1" customWidth="1"/>
    <col min="40" max="40" width="34.33203125" bestFit="1" customWidth="1"/>
  </cols>
  <sheetData>
    <row r="1" spans="1:34" ht="14.65" thickBot="1">
      <c r="A1" s="80" t="s">
        <v>542</v>
      </c>
      <c r="B1" s="80" t="s">
        <v>614</v>
      </c>
      <c r="C1" s="80" t="s">
        <v>609</v>
      </c>
    </row>
    <row r="2" spans="1:34" ht="20.65" thickBot="1">
      <c r="A2" s="81" t="s">
        <v>130</v>
      </c>
      <c r="B2">
        <v>3.53</v>
      </c>
      <c r="C2">
        <f>VLOOKUP(A2,'Pivot - Measles'!$A$6:$B$46,2,0)</f>
        <v>1.1000000000000001</v>
      </c>
      <c r="H2" s="100"/>
      <c r="J2" s="99"/>
      <c r="K2" s="208" t="s">
        <v>613</v>
      </c>
      <c r="L2" s="209"/>
      <c r="M2" s="209"/>
      <c r="N2" s="209"/>
      <c r="O2" s="210"/>
    </row>
    <row r="3" spans="1:34" ht="16.149999999999999" thickBot="1">
      <c r="A3" t="s">
        <v>128</v>
      </c>
      <c r="B3">
        <f>VLOOKUP(A3,'Pivot-AIDS'!$A$6:$B$45,2,0)</f>
        <v>0.7</v>
      </c>
      <c r="C3">
        <f>VLOOKUP(A3,'Pivot - Measles'!$A$6:$B$46,2,0)</f>
        <v>1.7</v>
      </c>
      <c r="F3" s="206" t="s">
        <v>612</v>
      </c>
      <c r="G3" s="206"/>
      <c r="H3" s="206"/>
    </row>
    <row r="4" spans="1:34">
      <c r="A4" s="78" t="s">
        <v>126</v>
      </c>
      <c r="B4">
        <f>VLOOKUP(A4,'Pivot-AIDS'!$A$6:$B$45,2,0)</f>
        <v>0.7</v>
      </c>
      <c r="C4">
        <f>VLOOKUP(A4,'Pivot - Measles'!$A$6:$B$46,2,0)</f>
        <v>4.3</v>
      </c>
      <c r="F4" s="98"/>
      <c r="G4" s="97" t="s">
        <v>608</v>
      </c>
      <c r="H4" s="96" t="s">
        <v>609</v>
      </c>
      <c r="J4" s="207" t="s">
        <v>611</v>
      </c>
      <c r="K4" s="207"/>
      <c r="N4" s="95" t="s">
        <v>610</v>
      </c>
      <c r="O4" s="95"/>
      <c r="AG4" s="80"/>
      <c r="AH4" s="80"/>
    </row>
    <row r="5" spans="1:34" ht="15.75">
      <c r="A5" t="s">
        <v>124</v>
      </c>
      <c r="B5">
        <f>VLOOKUP(A5,'Pivot-AIDS'!$A$6:$B$45,2,0)</f>
        <v>0.3</v>
      </c>
      <c r="C5">
        <f>VLOOKUP(A5,'Pivot - Measles'!$A$6:$B$46,2,0)</f>
        <v>0.3</v>
      </c>
      <c r="F5" s="89" t="s">
        <v>373</v>
      </c>
      <c r="G5">
        <f>AVERAGE(B2:B39)</f>
        <v>2.7139473684210524</v>
      </c>
      <c r="H5" s="88">
        <f>AVERAGE(C2:C39)</f>
        <v>3.7131578947368418</v>
      </c>
      <c r="AG5" s="78"/>
    </row>
    <row r="6" spans="1:34" ht="16.149999999999999" thickBot="1">
      <c r="A6" t="s">
        <v>68</v>
      </c>
      <c r="B6">
        <f>VLOOKUP(A6,'Pivot-AIDS'!$A$6:$B$45,2,0)</f>
        <v>6.7</v>
      </c>
      <c r="C6">
        <f>VLOOKUP(A6,'Pivot - Measles'!$A$6:$B$46,2,0)</f>
        <v>0.1</v>
      </c>
      <c r="F6" s="89" t="s">
        <v>372</v>
      </c>
      <c r="G6">
        <f>MEDIAN(B2:B39)</f>
        <v>0.7</v>
      </c>
      <c r="H6" s="88">
        <f>MEDIAN(C2:C39)</f>
        <v>0.85000000000000009</v>
      </c>
      <c r="N6" s="94" t="s">
        <v>609</v>
      </c>
      <c r="R6" s="205" t="s">
        <v>621</v>
      </c>
      <c r="S6" s="205"/>
      <c r="U6" s="205" t="s">
        <v>624</v>
      </c>
      <c r="V6" s="205"/>
      <c r="AG6" s="78"/>
    </row>
    <row r="7" spans="1:34" ht="16.149999999999999" thickBot="1">
      <c r="A7" t="s">
        <v>42</v>
      </c>
      <c r="B7">
        <f>VLOOKUP(A7,'Pivot-AIDS'!$A$6:$B$45,2,0)</f>
        <v>21.4</v>
      </c>
      <c r="C7">
        <f>VLOOKUP(A7,'Pivot - Measles'!$A$6:$B$46,2,0)</f>
        <v>0.5</v>
      </c>
      <c r="F7" s="89" t="s">
        <v>370</v>
      </c>
      <c r="G7" cm="1">
        <f t="array" ref="G7">_xlfn.MODE.MULT(B2:B39)</f>
        <v>0.4</v>
      </c>
      <c r="H7" s="88" cm="1">
        <f t="array" ref="H7">_xlfn.MODE.MULT(C2:C39)</f>
        <v>0.2</v>
      </c>
      <c r="J7" s="94" t="s">
        <v>608</v>
      </c>
      <c r="N7" s="93"/>
      <c r="O7" s="92"/>
      <c r="R7" s="105" t="s">
        <v>618</v>
      </c>
      <c r="S7" s="103">
        <f>AVERAGE(S27:S66)</f>
        <v>2.91</v>
      </c>
      <c r="U7" s="105" t="s">
        <v>618</v>
      </c>
      <c r="V7" s="103">
        <f>AVERAGE(V27:V67)</f>
        <v>4.1170731707317083</v>
      </c>
      <c r="AG7" s="78"/>
    </row>
    <row r="8" spans="1:34" ht="15.75">
      <c r="A8" t="s">
        <v>40</v>
      </c>
      <c r="B8">
        <f>VLOOKUP(A8,'Pivot-AIDS'!$A$6:$B$45,2,0)</f>
        <v>24.1</v>
      </c>
      <c r="C8">
        <f>VLOOKUP(A8,'Pivot - Measles'!$A$6:$B$46,2,0)</f>
        <v>0.2</v>
      </c>
      <c r="F8" s="89"/>
      <c r="H8" s="88"/>
      <c r="J8" s="93" t="s">
        <v>329</v>
      </c>
      <c r="K8" s="92">
        <v>0.05</v>
      </c>
      <c r="N8" s="87" t="s">
        <v>329</v>
      </c>
      <c r="O8" s="88">
        <v>0.05</v>
      </c>
      <c r="R8" s="105" t="s">
        <v>617</v>
      </c>
      <c r="S8" s="103">
        <f>COUNTA(S27:S66)</f>
        <v>40</v>
      </c>
      <c r="U8" s="105" t="s">
        <v>617</v>
      </c>
      <c r="V8" s="103">
        <f>COUNTA(V27:V67)</f>
        <v>41</v>
      </c>
      <c r="AG8" s="78"/>
    </row>
    <row r="9" spans="1:34" ht="15.75">
      <c r="A9" s="78" t="s">
        <v>122</v>
      </c>
      <c r="B9">
        <f>VLOOKUP(A9,'Pivot-AIDS'!$A$6:$B$45,2,0)</f>
        <v>0.4</v>
      </c>
      <c r="C9">
        <f>VLOOKUP(A9,'Pivot - Measles'!$A$6:$B$46,2,0)</f>
        <v>5.5</v>
      </c>
      <c r="F9" s="89" t="s">
        <v>368</v>
      </c>
      <c r="G9">
        <f>STDEV(B2:B39)</f>
        <v>5.4581739048452302</v>
      </c>
      <c r="H9" s="88">
        <f>STDEV(C2:C39)</f>
        <v>8.447874226535836</v>
      </c>
      <c r="J9" s="87" t="s">
        <v>607</v>
      </c>
      <c r="K9" s="88">
        <v>22.07</v>
      </c>
      <c r="N9" s="87" t="s">
        <v>607</v>
      </c>
      <c r="O9" s="88">
        <v>2.54</v>
      </c>
      <c r="R9" s="105" t="s">
        <v>616</v>
      </c>
      <c r="S9" s="103">
        <f>_xlfn.STDEV.S(S27:S66)</f>
        <v>5.8683330966581417</v>
      </c>
      <c r="U9" s="105" t="s">
        <v>616</v>
      </c>
      <c r="V9" s="103">
        <f>_xlfn.STDEV.S(V27:V67)</f>
        <v>8.4534283707565763</v>
      </c>
      <c r="AG9" s="78"/>
    </row>
    <row r="10" spans="1:34" ht="60.5" customHeight="1">
      <c r="A10" t="s">
        <v>120</v>
      </c>
      <c r="B10">
        <f>VLOOKUP(A10,'Pivot-AIDS'!$A$6:$B$45,2,0)</f>
        <v>0.4</v>
      </c>
      <c r="C10">
        <f>VLOOKUP(A10,'Pivot - Measles'!$A$6:$B$46,2,0)</f>
        <v>0.3</v>
      </c>
      <c r="F10" s="91"/>
      <c r="H10" s="88"/>
      <c r="J10" s="87" t="s">
        <v>327</v>
      </c>
      <c r="K10" s="86" t="s">
        <v>606</v>
      </c>
      <c r="N10" s="87" t="s">
        <v>327</v>
      </c>
      <c r="O10" s="86" t="s">
        <v>605</v>
      </c>
      <c r="R10" s="103"/>
      <c r="S10" s="103"/>
      <c r="U10" s="103"/>
      <c r="V10" s="103"/>
      <c r="AG10" s="78"/>
    </row>
    <row r="11" spans="1:34" ht="75.75" customHeight="1">
      <c r="A11" t="s">
        <v>64</v>
      </c>
      <c r="B11">
        <f>VLOOKUP(A11,'Pivot-AIDS'!$A$6:$B$45,2,0)</f>
        <v>2.2999999999999998</v>
      </c>
      <c r="C11">
        <f>VLOOKUP(A11,'Pivot - Measles'!$A$6:$B$46,2,0)</f>
        <v>2</v>
      </c>
      <c r="F11" s="89" t="s">
        <v>365</v>
      </c>
      <c r="G11">
        <f>_xlfn.QUARTILE.EXC(B2:B39,1)</f>
        <v>0.375</v>
      </c>
      <c r="H11" s="88">
        <f>_xlfn.QUARTILE.EXC(C2:C39,1)</f>
        <v>0.3</v>
      </c>
      <c r="J11" s="87" t="s">
        <v>325</v>
      </c>
      <c r="K11" s="86" t="s">
        <v>604</v>
      </c>
      <c r="N11" s="87" t="s">
        <v>325</v>
      </c>
      <c r="O11" s="86" t="s">
        <v>603</v>
      </c>
      <c r="R11" s="104" t="s">
        <v>352</v>
      </c>
      <c r="S11" s="103">
        <v>0.95</v>
      </c>
      <c r="U11" s="104" t="s">
        <v>352</v>
      </c>
      <c r="V11" s="103">
        <v>0.95</v>
      </c>
      <c r="AG11" s="78"/>
    </row>
    <row r="12" spans="1:34" ht="15.75">
      <c r="A12" s="81" t="s">
        <v>118</v>
      </c>
      <c r="B12">
        <f>VLOOKUP(A12,'Pivot-AIDS'!$A$6:$B$45,2,0)</f>
        <v>0.3</v>
      </c>
      <c r="C12">
        <f>VLOOKUP(A12,'Pivot - Measles'!$A$6:$B$46,2,0)</f>
        <v>0.2</v>
      </c>
      <c r="F12" s="89" t="s">
        <v>362</v>
      </c>
      <c r="G12">
        <f>_xlfn.QUARTILE.EXC(B2:B39,3)</f>
        <v>1.925</v>
      </c>
      <c r="H12" s="88">
        <f>_xlfn.QUARTILE.EXC(C2:C39,3)</f>
        <v>3.55</v>
      </c>
      <c r="J12" s="87" t="s">
        <v>323</v>
      </c>
      <c r="K12" s="88" t="s">
        <v>602</v>
      </c>
      <c r="N12" s="87" t="s">
        <v>323</v>
      </c>
      <c r="O12" s="88" t="s">
        <v>1061</v>
      </c>
      <c r="R12" s="104" t="s">
        <v>349</v>
      </c>
      <c r="S12" s="103">
        <v>2.5000000000000001E-2</v>
      </c>
      <c r="U12" s="104" t="s">
        <v>349</v>
      </c>
      <c r="V12" s="103">
        <v>2.5000000000000001E-2</v>
      </c>
      <c r="AG12" s="78"/>
    </row>
    <row r="13" spans="1:34" ht="15.75">
      <c r="A13" t="s">
        <v>116</v>
      </c>
      <c r="B13">
        <f>VLOOKUP(A13,'Pivot-AIDS'!$A$6:$B$45,2,0)</f>
        <v>0.9</v>
      </c>
      <c r="C13">
        <f>VLOOKUP(A13,'Pivot - Measles'!$A$6:$B$46,2,0)</f>
        <v>3.9</v>
      </c>
      <c r="F13" s="89" t="s">
        <v>359</v>
      </c>
      <c r="G13">
        <f>G12-G11</f>
        <v>1.55</v>
      </c>
      <c r="H13" s="88">
        <f>H12-H11</f>
        <v>3.25</v>
      </c>
      <c r="J13" s="87" t="s">
        <v>353</v>
      </c>
      <c r="K13" s="88">
        <f>38</f>
        <v>38</v>
      </c>
      <c r="N13" s="87" t="s">
        <v>353</v>
      </c>
      <c r="O13" s="88">
        <f>38</f>
        <v>38</v>
      </c>
      <c r="R13" s="104" t="s">
        <v>615</v>
      </c>
      <c r="S13" s="103">
        <f>_xlfn.T.INV(((1-S11)/2),S8-1)</f>
        <v>-2.0226909200367595</v>
      </c>
      <c r="U13" s="104" t="s">
        <v>615</v>
      </c>
      <c r="V13" s="103">
        <f>_xlfn.T.INV(((1-V11)/2),V8-1)</f>
        <v>-2.0210753903062715</v>
      </c>
      <c r="AG13" s="78"/>
    </row>
    <row r="14" spans="1:34" ht="15.75">
      <c r="A14" t="s">
        <v>114</v>
      </c>
      <c r="B14">
        <f>VLOOKUP(A14,'Pivot-AIDS'!$A$6:$B$45,2,0)</f>
        <v>0.1</v>
      </c>
      <c r="C14">
        <f>VLOOKUP(A14,'Pivot - Measles'!$A$6:$B$46,2,0)</f>
        <v>0.6</v>
      </c>
      <c r="F14" s="89" t="s">
        <v>356</v>
      </c>
      <c r="G14">
        <f>G11-1.5*G13</f>
        <v>-1.9500000000000002</v>
      </c>
      <c r="H14" s="88">
        <f>H11-1.5*H13</f>
        <v>-4.5750000000000002</v>
      </c>
      <c r="J14" s="87" t="s">
        <v>350</v>
      </c>
      <c r="K14" s="88">
        <f>AVERAGE(B2:B39)</f>
        <v>2.7139473684210524</v>
      </c>
      <c r="N14" s="87" t="s">
        <v>350</v>
      </c>
      <c r="O14" s="88">
        <f>AVERAGE(C2:C39)</f>
        <v>3.7131578947368418</v>
      </c>
      <c r="R14" s="104" t="s">
        <v>314</v>
      </c>
      <c r="S14" s="103">
        <f>S9/SQRT(S8)</f>
        <v>0.92786493269943837</v>
      </c>
      <c r="U14" s="104" t="s">
        <v>314</v>
      </c>
      <c r="V14" s="103">
        <f>V9/SQRT(V8)</f>
        <v>1.3202037095169248</v>
      </c>
      <c r="AG14" s="78"/>
    </row>
    <row r="15" spans="1:34" ht="15.75">
      <c r="A15" t="s">
        <v>112</v>
      </c>
      <c r="B15">
        <f>VLOOKUP(A15,'Pivot-AIDS'!$A$6:$B$45,2,0)</f>
        <v>0.9</v>
      </c>
      <c r="C15">
        <f>VLOOKUP(A15,'Pivot - Measles'!$A$6:$B$46,2,0)</f>
        <v>0.4</v>
      </c>
      <c r="F15" s="89" t="s">
        <v>354</v>
      </c>
      <c r="G15">
        <f>G12+1.5*G13</f>
        <v>4.25</v>
      </c>
      <c r="H15" s="88">
        <f>H12+1.5*H13</f>
        <v>8.4250000000000007</v>
      </c>
      <c r="J15" s="87" t="s">
        <v>347</v>
      </c>
      <c r="K15" s="88">
        <f>STDEV(B2:B39)</f>
        <v>5.4581739048452302</v>
      </c>
      <c r="N15" s="87" t="s">
        <v>347</v>
      </c>
      <c r="O15" s="88">
        <f>STDEV(C2:C39)</f>
        <v>8.447874226535836</v>
      </c>
      <c r="R15" s="102" t="s">
        <v>344</v>
      </c>
      <c r="S15" s="101">
        <f>$S$7-(ABS($S$13)*($S$14))</f>
        <v>1.0332160256083271</v>
      </c>
      <c r="U15" s="102" t="s">
        <v>344</v>
      </c>
      <c r="V15" s="101">
        <f>V7-(ABS(V13)*(V14))</f>
        <v>1.448841943236002</v>
      </c>
      <c r="AG15" s="78"/>
    </row>
    <row r="16" spans="1:34" ht="15.75">
      <c r="A16" t="s">
        <v>110</v>
      </c>
      <c r="B16">
        <f>VLOOKUP(A16,'Pivot-AIDS'!$A$6:$B$45,2,0)</f>
        <v>0.5</v>
      </c>
      <c r="C16">
        <f>VLOOKUP(A16,'Pivot - Measles'!$A$6:$B$46,2,0)</f>
        <v>0.2</v>
      </c>
      <c r="F16" s="91"/>
      <c r="H16" s="88"/>
      <c r="J16" s="87" t="s">
        <v>314</v>
      </c>
      <c r="K16" s="88">
        <f>K15/SQRT(K13)</f>
        <v>0.88543272762283676</v>
      </c>
      <c r="N16" s="87" t="s">
        <v>314</v>
      </c>
      <c r="O16" s="88">
        <f>O15/SQRT(O13)</f>
        <v>1.3704261625625849</v>
      </c>
      <c r="R16" s="102" t="s">
        <v>342</v>
      </c>
      <c r="S16" s="101">
        <f>$S$7+(ABS($S$13)*($S$14))</f>
        <v>4.7867839743916729</v>
      </c>
      <c r="U16" s="102" t="s">
        <v>342</v>
      </c>
      <c r="V16" s="101">
        <f>V7+(ABS(V13)*(V14))</f>
        <v>6.7853043982274146</v>
      </c>
      <c r="AG16" s="78"/>
    </row>
    <row r="17" spans="1:33" ht="15.75">
      <c r="A17" t="s">
        <v>108</v>
      </c>
      <c r="B17">
        <f>VLOOKUP(A17,'Pivot-AIDS'!$A$6:$B$45,2,0)</f>
        <v>1.1000000000000001</v>
      </c>
      <c r="C17">
        <f>VLOOKUP(A17,'Pivot - Measles'!$A$6:$B$46,2,0)</f>
        <v>2.5</v>
      </c>
      <c r="F17" s="89" t="s">
        <v>348</v>
      </c>
      <c r="G17">
        <f>_xlfn.PERCENTILE.EXC(B2:B39,0.9)</f>
        <v>7.4100000000000108</v>
      </c>
      <c r="H17" s="88">
        <f>_xlfn.PERCENTILE.EXC(C2:C39,0.9)</f>
        <v>6.5700000000000101</v>
      </c>
      <c r="J17" s="87" t="s">
        <v>312</v>
      </c>
      <c r="K17" s="88">
        <f>(K14-K9)/K16</f>
        <v>-21.860557022265329</v>
      </c>
      <c r="N17" s="87" t="s">
        <v>312</v>
      </c>
      <c r="O17" s="88">
        <f>(O14-O9)/O16</f>
        <v>0.85605334076746786</v>
      </c>
      <c r="AG17" s="78"/>
    </row>
    <row r="18" spans="1:33">
      <c r="A18" t="s">
        <v>106</v>
      </c>
      <c r="B18">
        <f>VLOOKUP(A18,'Pivot-AIDS'!$A$6:$B$45,2,0)</f>
        <v>0.2</v>
      </c>
      <c r="C18">
        <f>VLOOKUP(A18,'Pivot - Measles'!$A$6:$B$46,2,0)</f>
        <v>1.5</v>
      </c>
      <c r="F18" s="91"/>
      <c r="H18" s="88"/>
      <c r="J18" s="87" t="s">
        <v>308</v>
      </c>
      <c r="K18" s="88">
        <f>_xlfn.T.DIST(K17,K13-1,1)</f>
        <v>4.7241012356818874E-23</v>
      </c>
      <c r="N18" s="87" t="s">
        <v>308</v>
      </c>
      <c r="O18" s="88">
        <f>2*(1-_xlfn.T.DIST(O17,O13-1,1))</f>
        <v>0.39747844340202132</v>
      </c>
      <c r="AG18" s="78"/>
    </row>
    <row r="19" spans="1:33" ht="15.75">
      <c r="A19" t="s">
        <v>58</v>
      </c>
      <c r="B19">
        <f>VLOOKUP(A19,'Pivot-AIDS'!$A$6:$B$45,2,0)</f>
        <v>0.3</v>
      </c>
      <c r="C19">
        <f>VLOOKUP(A19,'Pivot - Measles'!$A$6:$B$46,2,0)</f>
        <v>12.6</v>
      </c>
      <c r="F19" s="89" t="s">
        <v>345</v>
      </c>
      <c r="G19">
        <f>SKEW(B2:B39)</f>
        <v>3.0644557885329142</v>
      </c>
      <c r="H19" s="88">
        <f>SKEW(C2:C39)</f>
        <v>3.929722482418462</v>
      </c>
      <c r="J19" s="87" t="s">
        <v>306</v>
      </c>
      <c r="K19" s="88">
        <f>_xlfn.T.INV(K8,K13-1)</f>
        <v>-1.6870936195962629</v>
      </c>
      <c r="N19" s="87" t="s">
        <v>306</v>
      </c>
      <c r="O19" s="88">
        <f>_xlfn.T.INV(O8/2,O13-1)</f>
        <v>-2.026192463029111</v>
      </c>
      <c r="P19">
        <f>-1*O19</f>
        <v>2.026192463029111</v>
      </c>
      <c r="AG19" s="78"/>
    </row>
    <row r="20" spans="1:33" ht="15.75">
      <c r="A20" t="s">
        <v>104</v>
      </c>
      <c r="B20">
        <f>VLOOKUP(A20,'Pivot-AIDS'!$A$6:$B$45,2,0)</f>
        <v>1</v>
      </c>
      <c r="C20">
        <f>VLOOKUP(A20,'Pivot - Measles'!$A$6:$B$46,2,0)</f>
        <v>2.7</v>
      </c>
      <c r="F20" s="89" t="s">
        <v>343</v>
      </c>
      <c r="G20">
        <f>KURT(B2:B39)</f>
        <v>9.1802423987728972</v>
      </c>
      <c r="H20" s="88">
        <f>KURT(C2:C39)</f>
        <v>16.128336365629284</v>
      </c>
      <c r="J20" s="87" t="s">
        <v>304</v>
      </c>
      <c r="K20" s="88" t="s">
        <v>601</v>
      </c>
      <c r="N20" s="87" t="s">
        <v>304</v>
      </c>
      <c r="O20" s="88" t="s">
        <v>600</v>
      </c>
      <c r="AG20" s="78"/>
    </row>
    <row r="21" spans="1:33" ht="95.75" customHeight="1" thickBot="1">
      <c r="A21" t="s">
        <v>102</v>
      </c>
      <c r="B21">
        <f>VLOOKUP(A21,'Pivot-AIDS'!$A$6:$B$45,2,0)</f>
        <v>0.3</v>
      </c>
      <c r="C21">
        <f>VLOOKUP(A21,'Pivot - Measles'!$A$6:$B$46,2,0)</f>
        <v>0.6</v>
      </c>
      <c r="F21" s="91"/>
      <c r="H21" s="88"/>
      <c r="J21" s="87" t="s">
        <v>529</v>
      </c>
      <c r="K21" s="86" t="s">
        <v>599</v>
      </c>
      <c r="N21" s="83" t="s">
        <v>529</v>
      </c>
      <c r="O21" s="90" t="s">
        <v>598</v>
      </c>
      <c r="AG21" s="78"/>
    </row>
    <row r="22" spans="1:33" ht="15.75">
      <c r="A22" s="81" t="s">
        <v>100</v>
      </c>
      <c r="B22">
        <f>VLOOKUP(A22,'Pivot-AIDS'!$A$6:$B$45,2,0)</f>
        <v>0.4</v>
      </c>
      <c r="C22">
        <f>VLOOKUP(A22,'Pivot - Measles'!$A$6:$B$46,2,0)</f>
        <v>0.4</v>
      </c>
      <c r="F22" s="89" t="s">
        <v>341</v>
      </c>
      <c r="G22">
        <f>MAX(B2:B39)-MIN(B2:B39)</f>
        <v>24</v>
      </c>
      <c r="H22" s="88">
        <f>MAX(C2:C39)-MIN(C2:C39)</f>
        <v>44</v>
      </c>
      <c r="J22" s="87"/>
      <c r="K22" s="88"/>
      <c r="AG22" s="78"/>
    </row>
    <row r="23" spans="1:33" ht="15.75">
      <c r="A23" t="s">
        <v>44</v>
      </c>
      <c r="B23">
        <f>VLOOKUP(A23,'Pivot-AIDS'!$A$6:$B$45,2,0)</f>
        <v>4.7</v>
      </c>
      <c r="C23">
        <f>VLOOKUP(A23,'Pivot - Measles'!$A$6:$B$46,2,0)</f>
        <v>0.2</v>
      </c>
      <c r="F23" s="89" t="s">
        <v>597</v>
      </c>
      <c r="G23">
        <f>MAX(B2:B39)</f>
        <v>24.1</v>
      </c>
      <c r="H23" s="88">
        <f>MAX(C2:C39)</f>
        <v>44</v>
      </c>
      <c r="J23" s="87"/>
      <c r="K23" s="88" t="s">
        <v>596</v>
      </c>
      <c r="AG23" s="78"/>
    </row>
    <row r="24" spans="1:33" ht="99" customHeight="1" thickBot="1">
      <c r="A24" t="s">
        <v>46</v>
      </c>
      <c r="B24">
        <f>VLOOKUP(A24,'Pivot-AIDS'!$A$6:$B$45,2,0)</f>
        <v>0.8</v>
      </c>
      <c r="C24">
        <f>VLOOKUP(A24,'Pivot - Measles'!$A$6:$B$46,2,0)</f>
        <v>29.8</v>
      </c>
      <c r="F24" s="89" t="s">
        <v>595</v>
      </c>
      <c r="G24">
        <f>MIN(B2:B39)</f>
        <v>0.1</v>
      </c>
      <c r="H24" s="88">
        <f>MIN(C2:C39)</f>
        <v>0</v>
      </c>
      <c r="J24" s="87"/>
      <c r="K24" s="86" t="s">
        <v>594</v>
      </c>
      <c r="AG24" s="78"/>
    </row>
    <row r="25" spans="1:33" ht="14.65" thickBot="1">
      <c r="A25" t="s">
        <v>98</v>
      </c>
      <c r="B25">
        <f>VLOOKUP(A25,'Pivot-AIDS'!$A$6:$B$45,2,0)</f>
        <v>0.7</v>
      </c>
      <c r="C25">
        <f>VLOOKUP(A25,'Pivot - Measles'!$A$6:$B$46,2,0)</f>
        <v>4.0999999999999996</v>
      </c>
      <c r="F25" s="85"/>
      <c r="G25" s="84"/>
      <c r="H25" s="82"/>
      <c r="J25" s="83"/>
      <c r="K25" s="82"/>
      <c r="R25" s="203" t="s">
        <v>622</v>
      </c>
      <c r="S25" s="204"/>
      <c r="U25" s="203" t="s">
        <v>623</v>
      </c>
      <c r="V25" s="204"/>
      <c r="AG25" s="78"/>
    </row>
    <row r="26" spans="1:33">
      <c r="A26" t="s">
        <v>96</v>
      </c>
      <c r="B26">
        <f>VLOOKUP(A26,'Pivot-AIDS'!$A$6:$B$45,2,0)</f>
        <v>13.8</v>
      </c>
      <c r="C26">
        <f>VLOOKUP(A26,'Pivot - Measles'!$A$6:$B$46,2,0)</f>
        <v>0</v>
      </c>
      <c r="R26" s="106" t="s">
        <v>137</v>
      </c>
      <c r="S26" s="107" t="s">
        <v>619</v>
      </c>
      <c r="U26" s="87" t="s">
        <v>137</v>
      </c>
      <c r="V26" s="112" t="s">
        <v>620</v>
      </c>
      <c r="AG26" s="78"/>
    </row>
    <row r="27" spans="1:33">
      <c r="A27" t="s">
        <v>94</v>
      </c>
      <c r="B27">
        <f>VLOOKUP(A27,'Pivot-AIDS'!$A$6:$B$45,2,0)</f>
        <v>0.9</v>
      </c>
      <c r="C27">
        <f>VLOOKUP(A27,'Pivot - Measles'!$A$6:$B$46,2,0)</f>
        <v>0.5</v>
      </c>
      <c r="R27" s="108" t="s">
        <v>128</v>
      </c>
      <c r="S27" s="109">
        <v>0.7</v>
      </c>
      <c r="U27" s="113" t="s">
        <v>130</v>
      </c>
      <c r="V27" s="88">
        <v>1.1000000000000001</v>
      </c>
      <c r="AG27" s="78"/>
    </row>
    <row r="28" spans="1:33">
      <c r="A28" t="s">
        <v>92</v>
      </c>
      <c r="B28">
        <f>VLOOKUP(A28,'Pivot-AIDS'!$A$6:$B$45,2,0)</f>
        <v>0.4</v>
      </c>
      <c r="C28">
        <f>VLOOKUP(A28,'Pivot - Measles'!$A$6:$B$46,2,0)</f>
        <v>44</v>
      </c>
      <c r="R28" s="108" t="s">
        <v>126</v>
      </c>
      <c r="S28" s="109">
        <v>0.7</v>
      </c>
      <c r="U28" s="113" t="s">
        <v>128</v>
      </c>
      <c r="V28" s="88">
        <v>1.7</v>
      </c>
      <c r="AG28" s="78"/>
    </row>
    <row r="29" spans="1:33">
      <c r="A29" t="s">
        <v>90</v>
      </c>
      <c r="B29">
        <f>VLOOKUP(A29,'Pivot-AIDS'!$A$6:$B$45,2,0)</f>
        <v>0.4</v>
      </c>
      <c r="C29">
        <f>VLOOKUP(A29,'Pivot - Measles'!$A$6:$B$46,2,0)</f>
        <v>0.3</v>
      </c>
      <c r="R29" s="108" t="s">
        <v>70</v>
      </c>
      <c r="S29" s="109">
        <v>18.100000000000001</v>
      </c>
      <c r="U29" s="113" t="s">
        <v>126</v>
      </c>
      <c r="V29" s="88">
        <v>4.3</v>
      </c>
      <c r="AG29" s="78"/>
    </row>
    <row r="30" spans="1:33">
      <c r="A30" t="s">
        <v>88</v>
      </c>
      <c r="B30">
        <f>VLOOKUP(A30,'Pivot-AIDS'!$A$6:$B$45,2,0)</f>
        <v>0.3</v>
      </c>
      <c r="C30">
        <f>VLOOKUP(A30,'Pivot - Measles'!$A$6:$B$46,2,0)</f>
        <v>3.7</v>
      </c>
      <c r="R30" s="108" t="s">
        <v>6</v>
      </c>
      <c r="S30" s="109">
        <v>1</v>
      </c>
      <c r="U30" s="113" t="s">
        <v>6</v>
      </c>
      <c r="V30" s="88">
        <v>17.600000000000001</v>
      </c>
      <c r="AG30" s="78"/>
    </row>
    <row r="31" spans="1:33">
      <c r="A31" t="s">
        <v>86</v>
      </c>
      <c r="B31">
        <f>VLOOKUP(A31,'Pivot-AIDS'!$A$6:$B$45,2,0)</f>
        <v>1.8</v>
      </c>
      <c r="C31">
        <f>VLOOKUP(A31,'Pivot - Measles'!$A$6:$B$46,2,0)</f>
        <v>0.1</v>
      </c>
      <c r="R31" s="108" t="s">
        <v>124</v>
      </c>
      <c r="S31" s="109">
        <v>0.3</v>
      </c>
      <c r="U31" s="113" t="s">
        <v>124</v>
      </c>
      <c r="V31" s="88">
        <v>0.3</v>
      </c>
      <c r="AG31" s="78"/>
    </row>
    <row r="32" spans="1:33">
      <c r="A32" s="81" t="s">
        <v>84</v>
      </c>
      <c r="B32">
        <f>VLOOKUP(A32,'Pivot-AIDS'!$A$6:$B$45,2,0)</f>
        <v>0.1</v>
      </c>
      <c r="C32">
        <f>VLOOKUP(A32,'Pivot - Measles'!$A$6:$B$46,2,0)</f>
        <v>5.9</v>
      </c>
      <c r="R32" s="108" t="s">
        <v>68</v>
      </c>
      <c r="S32" s="109">
        <v>6.7</v>
      </c>
      <c r="U32" s="113" t="s">
        <v>68</v>
      </c>
      <c r="V32" s="88">
        <v>0.1</v>
      </c>
      <c r="AG32" s="78"/>
    </row>
    <row r="33" spans="1:33">
      <c r="A33" t="s">
        <v>50</v>
      </c>
      <c r="B33">
        <f>VLOOKUP(A33,'Pivot-AIDS'!$A$6:$B$45,2,0)</f>
        <v>0.4</v>
      </c>
      <c r="C33">
        <f>VLOOKUP(A33,'Pivot - Measles'!$A$6:$B$46,2,0)</f>
        <v>2.2999999999999998</v>
      </c>
      <c r="R33" s="108" t="s">
        <v>42</v>
      </c>
      <c r="S33" s="109">
        <v>21.4</v>
      </c>
      <c r="U33" s="113" t="s">
        <v>42</v>
      </c>
      <c r="V33" s="88">
        <v>0.5</v>
      </c>
      <c r="AG33" s="78"/>
    </row>
    <row r="34" spans="1:33">
      <c r="A34" t="s">
        <v>82</v>
      </c>
      <c r="B34">
        <f>VLOOKUP(A34,'Pivot-AIDS'!$A$6:$B$45,2,0)</f>
        <v>0.6</v>
      </c>
      <c r="C34">
        <f>VLOOKUP(A34,'Pivot - Measles'!$A$6:$B$46,2,0)</f>
        <v>0.6</v>
      </c>
      <c r="R34" s="108" t="s">
        <v>40</v>
      </c>
      <c r="S34" s="109">
        <v>24.1</v>
      </c>
      <c r="U34" s="113" t="s">
        <v>40</v>
      </c>
      <c r="V34" s="88">
        <v>0.2</v>
      </c>
      <c r="AG34" s="78"/>
    </row>
    <row r="35" spans="1:33">
      <c r="A35" t="s">
        <v>80</v>
      </c>
      <c r="B35">
        <v>4.4000000000000004</v>
      </c>
      <c r="C35">
        <f>VLOOKUP(A35,'Pivot - Measles'!$A$6:$B$46,2,0)</f>
        <v>0.2</v>
      </c>
      <c r="R35" s="108" t="s">
        <v>18</v>
      </c>
      <c r="S35" s="109">
        <v>0.5</v>
      </c>
      <c r="U35" s="113" t="s">
        <v>18</v>
      </c>
      <c r="V35" s="88">
        <v>1.3</v>
      </c>
      <c r="AG35" s="78"/>
    </row>
    <row r="36" spans="1:33">
      <c r="A36" t="s">
        <v>78</v>
      </c>
      <c r="B36">
        <f>VLOOKUP(A36,'Pivot-AIDS'!$A$6:$B$45,2,0)</f>
        <v>0.8</v>
      </c>
      <c r="C36">
        <f>VLOOKUP(A36,'Pivot - Measles'!$A$6:$B$46,2,0)</f>
        <v>2.6</v>
      </c>
      <c r="R36" s="108" t="s">
        <v>122</v>
      </c>
      <c r="S36" s="109">
        <v>0.4</v>
      </c>
      <c r="U36" s="113" t="s">
        <v>122</v>
      </c>
      <c r="V36" s="88">
        <v>5.5</v>
      </c>
      <c r="AG36" s="78"/>
    </row>
    <row r="37" spans="1:33">
      <c r="A37" t="s">
        <v>76</v>
      </c>
      <c r="B37">
        <f>VLOOKUP(A37,'Pivot-AIDS'!$A$6:$B$45,2,0)</f>
        <v>0.1</v>
      </c>
      <c r="C37">
        <f>VLOOKUP(A37,'Pivot - Measles'!$A$6:$B$46,2,0)</f>
        <v>3.5</v>
      </c>
      <c r="R37" s="108" t="s">
        <v>120</v>
      </c>
      <c r="S37" s="109">
        <v>0.4</v>
      </c>
      <c r="U37" s="113" t="s">
        <v>120</v>
      </c>
      <c r="V37" s="88">
        <v>0.3</v>
      </c>
      <c r="AG37" s="78"/>
    </row>
    <row r="38" spans="1:33">
      <c r="A38" t="s">
        <v>74</v>
      </c>
      <c r="B38">
        <f>VLOOKUP(A38,'Pivot-AIDS'!$A$6:$B$45,2,0)</f>
        <v>0.4</v>
      </c>
      <c r="C38">
        <f>VLOOKUP(A38,'Pivot - Measles'!$A$6:$B$46,2,0)</f>
        <v>1.3</v>
      </c>
      <c r="R38" s="108" t="s">
        <v>64</v>
      </c>
      <c r="S38" s="109">
        <v>2.2999999999999998</v>
      </c>
      <c r="U38" s="113" t="s">
        <v>64</v>
      </c>
      <c r="V38" s="88">
        <v>2</v>
      </c>
      <c r="AG38" s="78"/>
    </row>
    <row r="39" spans="1:33">
      <c r="A39" t="s">
        <v>72</v>
      </c>
      <c r="B39">
        <f>VLOOKUP(A39,'Pivot-AIDS'!$A$6:$B$45,2,0)</f>
        <v>6</v>
      </c>
      <c r="C39">
        <f>VLOOKUP(A39,'Pivot - Measles'!$A$6:$B$46,2,0)</f>
        <v>0.4</v>
      </c>
      <c r="R39" s="108" t="s">
        <v>118</v>
      </c>
      <c r="S39" s="109">
        <v>0.3</v>
      </c>
      <c r="U39" s="113" t="s">
        <v>118</v>
      </c>
      <c r="V39" s="88">
        <v>0.2</v>
      </c>
      <c r="AG39" s="78"/>
    </row>
    <row r="40" spans="1:33">
      <c r="R40" s="108" t="s">
        <v>116</v>
      </c>
      <c r="S40" s="109">
        <v>0.9</v>
      </c>
      <c r="U40" s="113" t="s">
        <v>116</v>
      </c>
      <c r="V40" s="88">
        <v>3.9</v>
      </c>
      <c r="AG40" s="78"/>
    </row>
    <row r="41" spans="1:33">
      <c r="R41" s="108" t="s">
        <v>114</v>
      </c>
      <c r="S41" s="109">
        <v>0.1</v>
      </c>
      <c r="U41" s="113" t="s">
        <v>114</v>
      </c>
      <c r="V41" s="88">
        <v>0.6</v>
      </c>
      <c r="AG41" s="78"/>
    </row>
    <row r="42" spans="1:33">
      <c r="R42" s="108" t="s">
        <v>112</v>
      </c>
      <c r="S42" s="109">
        <v>0.9</v>
      </c>
      <c r="U42" s="113" t="s">
        <v>112</v>
      </c>
      <c r="V42" s="88">
        <v>0.4</v>
      </c>
      <c r="AG42" s="78"/>
    </row>
    <row r="43" spans="1:33">
      <c r="R43" s="108" t="s">
        <v>110</v>
      </c>
      <c r="S43" s="109">
        <v>0.5</v>
      </c>
      <c r="U43" s="113" t="s">
        <v>110</v>
      </c>
      <c r="V43" s="88">
        <v>0.2</v>
      </c>
      <c r="AG43" s="78"/>
    </row>
    <row r="44" spans="1:33">
      <c r="R44" s="108" t="s">
        <v>108</v>
      </c>
      <c r="S44" s="109">
        <v>1.1000000000000001</v>
      </c>
      <c r="U44" s="113" t="s">
        <v>108</v>
      </c>
      <c r="V44" s="88">
        <v>2.5</v>
      </c>
      <c r="AG44" s="78"/>
    </row>
    <row r="45" spans="1:33">
      <c r="R45" s="108" t="s">
        <v>106</v>
      </c>
      <c r="S45" s="109">
        <v>0.2</v>
      </c>
      <c r="U45" s="113" t="s">
        <v>106</v>
      </c>
      <c r="V45" s="88">
        <v>1.5</v>
      </c>
    </row>
    <row r="46" spans="1:33">
      <c r="R46" s="108" t="s">
        <v>58</v>
      </c>
      <c r="S46" s="109">
        <v>0.3</v>
      </c>
      <c r="U46" s="113" t="s">
        <v>58</v>
      </c>
      <c r="V46" s="88">
        <v>12.6</v>
      </c>
    </row>
    <row r="47" spans="1:33">
      <c r="A47" s="80"/>
      <c r="B47" s="80" t="s">
        <v>593</v>
      </c>
      <c r="C47" s="80"/>
      <c r="D47" s="80"/>
      <c r="E47" s="80"/>
      <c r="F47" s="80" t="s">
        <v>592</v>
      </c>
      <c r="R47" s="108" t="s">
        <v>104</v>
      </c>
      <c r="S47" s="109">
        <v>1</v>
      </c>
      <c r="U47" s="113" t="s">
        <v>104</v>
      </c>
      <c r="V47" s="88">
        <v>2.7</v>
      </c>
    </row>
    <row r="48" spans="1:33">
      <c r="R48" s="108" t="s">
        <v>102</v>
      </c>
      <c r="S48" s="109">
        <v>0.3</v>
      </c>
      <c r="U48" s="113" t="s">
        <v>102</v>
      </c>
      <c r="V48" s="88">
        <v>0.6</v>
      </c>
    </row>
    <row r="49" spans="18:22">
      <c r="R49" s="108" t="s">
        <v>100</v>
      </c>
      <c r="S49" s="109">
        <v>0.4</v>
      </c>
      <c r="U49" s="113" t="s">
        <v>100</v>
      </c>
      <c r="V49" s="88">
        <v>0.4</v>
      </c>
    </row>
    <row r="50" spans="18:22">
      <c r="R50" s="108" t="s">
        <v>44</v>
      </c>
      <c r="S50" s="109">
        <v>4.7</v>
      </c>
      <c r="U50" s="113" t="s">
        <v>44</v>
      </c>
      <c r="V50" s="88">
        <v>0.2</v>
      </c>
    </row>
    <row r="51" spans="18:22">
      <c r="R51" s="108" t="s">
        <v>46</v>
      </c>
      <c r="S51" s="109">
        <v>0.8</v>
      </c>
      <c r="U51" s="113" t="s">
        <v>46</v>
      </c>
      <c r="V51" s="88">
        <v>29.8</v>
      </c>
    </row>
    <row r="52" spans="18:22">
      <c r="R52" s="108" t="s">
        <v>98</v>
      </c>
      <c r="S52" s="109">
        <v>0.7</v>
      </c>
      <c r="U52" s="113" t="s">
        <v>98</v>
      </c>
      <c r="V52" s="88">
        <v>4.0999999999999996</v>
      </c>
    </row>
    <row r="53" spans="18:22">
      <c r="R53" s="108" t="s">
        <v>96</v>
      </c>
      <c r="S53" s="109">
        <v>13.8</v>
      </c>
      <c r="U53" s="113" t="s">
        <v>96</v>
      </c>
      <c r="V53" s="88">
        <v>0</v>
      </c>
    </row>
    <row r="54" spans="18:22">
      <c r="R54" s="108" t="s">
        <v>94</v>
      </c>
      <c r="S54" s="109">
        <v>0.9</v>
      </c>
      <c r="U54" s="113" t="s">
        <v>94</v>
      </c>
      <c r="V54" s="88">
        <v>0.5</v>
      </c>
    </row>
    <row r="55" spans="18:22">
      <c r="R55" s="108" t="s">
        <v>92</v>
      </c>
      <c r="S55" s="109">
        <v>0.4</v>
      </c>
      <c r="U55" s="113" t="s">
        <v>92</v>
      </c>
      <c r="V55" s="88">
        <v>44</v>
      </c>
    </row>
    <row r="56" spans="18:22">
      <c r="R56" s="108" t="s">
        <v>90</v>
      </c>
      <c r="S56" s="109">
        <v>0.4</v>
      </c>
      <c r="U56" s="113" t="s">
        <v>90</v>
      </c>
      <c r="V56" s="88">
        <v>0.3</v>
      </c>
    </row>
    <row r="57" spans="18:22">
      <c r="R57" s="108" t="s">
        <v>88</v>
      </c>
      <c r="S57" s="109">
        <v>0.3</v>
      </c>
      <c r="U57" s="113" t="s">
        <v>88</v>
      </c>
      <c r="V57" s="88">
        <v>3.7</v>
      </c>
    </row>
    <row r="58" spans="18:22">
      <c r="R58" s="108" t="s">
        <v>86</v>
      </c>
      <c r="S58" s="109">
        <v>1.8</v>
      </c>
      <c r="U58" s="113" t="s">
        <v>86</v>
      </c>
      <c r="V58" s="88">
        <v>0.1</v>
      </c>
    </row>
    <row r="59" spans="18:22">
      <c r="R59" s="108" t="s">
        <v>12</v>
      </c>
      <c r="S59" s="109">
        <v>1.6</v>
      </c>
      <c r="U59" s="113" t="s">
        <v>12</v>
      </c>
      <c r="V59" s="88">
        <v>8.8000000000000007</v>
      </c>
    </row>
    <row r="60" spans="18:22">
      <c r="R60" s="108" t="s">
        <v>84</v>
      </c>
      <c r="S60" s="109">
        <v>0.1</v>
      </c>
      <c r="U60" s="113" t="s">
        <v>84</v>
      </c>
      <c r="V60" s="88">
        <v>5.9</v>
      </c>
    </row>
    <row r="61" spans="18:22">
      <c r="R61" s="108" t="s">
        <v>50</v>
      </c>
      <c r="S61" s="109">
        <v>0.4</v>
      </c>
      <c r="U61" s="113" t="s">
        <v>50</v>
      </c>
      <c r="V61" s="88">
        <v>2.2999999999999998</v>
      </c>
    </row>
    <row r="62" spans="18:22">
      <c r="R62" s="108" t="s">
        <v>82</v>
      </c>
      <c r="S62" s="109">
        <v>0.6</v>
      </c>
      <c r="U62" s="113" t="s">
        <v>82</v>
      </c>
      <c r="V62" s="88">
        <v>0.6</v>
      </c>
    </row>
    <row r="63" spans="18:22">
      <c r="R63" s="108" t="s">
        <v>78</v>
      </c>
      <c r="S63" s="109">
        <v>0.8</v>
      </c>
      <c r="U63" s="113" t="s">
        <v>80</v>
      </c>
      <c r="V63" s="88">
        <v>0.2</v>
      </c>
    </row>
    <row r="64" spans="18:22">
      <c r="R64" s="108" t="s">
        <v>76</v>
      </c>
      <c r="S64" s="109">
        <v>0.1</v>
      </c>
      <c r="U64" s="113" t="s">
        <v>78</v>
      </c>
      <c r="V64" s="88">
        <v>2.6</v>
      </c>
    </row>
    <row r="65" spans="1:22">
      <c r="R65" s="108" t="s">
        <v>74</v>
      </c>
      <c r="S65" s="109">
        <v>0.4</v>
      </c>
      <c r="U65" s="113" t="s">
        <v>76</v>
      </c>
      <c r="V65" s="88">
        <v>3.5</v>
      </c>
    </row>
    <row r="66" spans="1:22" ht="14.65" thickBot="1">
      <c r="R66" s="110" t="s">
        <v>72</v>
      </c>
      <c r="S66" s="111">
        <v>6</v>
      </c>
      <c r="U66" s="113" t="s">
        <v>74</v>
      </c>
      <c r="V66" s="88">
        <v>1.3</v>
      </c>
    </row>
    <row r="67" spans="1:22" ht="14.65" thickBot="1">
      <c r="A67" t="s">
        <v>590</v>
      </c>
      <c r="B67" t="s">
        <v>591</v>
      </c>
      <c r="F67" t="s">
        <v>590</v>
      </c>
      <c r="G67" t="s">
        <v>337</v>
      </c>
      <c r="U67" s="114" t="s">
        <v>72</v>
      </c>
      <c r="V67" s="82">
        <v>0.4</v>
      </c>
    </row>
    <row r="68" spans="1:22">
      <c r="A68">
        <f>$G$5-($G$9*1)</f>
        <v>-2.7442265364241778</v>
      </c>
      <c r="B68" cm="1">
        <f t="array" ref="B68:B76">FREQUENCY(B2:B39,A68:A75)</f>
        <v>0</v>
      </c>
      <c r="F68">
        <f>H5-(1*H9)</f>
        <v>-4.7347163317989942</v>
      </c>
      <c r="G68" cm="1">
        <f t="array" ref="G68:G75">FREQUENCY(C2:C39,F68:F74)</f>
        <v>0</v>
      </c>
    </row>
    <row r="69" spans="1:22">
      <c r="A69">
        <f>$G$5</f>
        <v>2.7139473684210524</v>
      </c>
      <c r="B69">
        <v>30</v>
      </c>
      <c r="F69">
        <f>F68+(H9*1)</f>
        <v>3.7131578947368418</v>
      </c>
      <c r="G69">
        <v>30</v>
      </c>
    </row>
    <row r="70" spans="1:22">
      <c r="A70">
        <f>$A$68+($G$9*2)</f>
        <v>8.1721212732662831</v>
      </c>
      <c r="B70">
        <v>5</v>
      </c>
      <c r="F70">
        <f>$F$68+($H$9*2)</f>
        <v>12.161032121272678</v>
      </c>
      <c r="G70">
        <v>5</v>
      </c>
    </row>
    <row r="71" spans="1:22">
      <c r="A71">
        <f>$A$68+($G$9*3)</f>
        <v>13.630295178111512</v>
      </c>
      <c r="B71">
        <v>0</v>
      </c>
      <c r="F71">
        <f>$F$68+($H$9*3)</f>
        <v>20.608906347808514</v>
      </c>
      <c r="G71">
        <v>1</v>
      </c>
    </row>
    <row r="72" spans="1:22">
      <c r="A72">
        <f>$A$68+($G$9*4)</f>
        <v>19.088469082956742</v>
      </c>
      <c r="B72">
        <v>1</v>
      </c>
      <c r="F72">
        <f>$F$68+($H$9*4)</f>
        <v>29.056780574344351</v>
      </c>
      <c r="G72">
        <v>0</v>
      </c>
    </row>
    <row r="73" spans="1:22">
      <c r="A73">
        <f>$A$68+($G$9*5)</f>
        <v>24.546642987801974</v>
      </c>
      <c r="B73">
        <v>2</v>
      </c>
      <c r="F73">
        <f>$F$68+($H$9*5)</f>
        <v>37.504654800880189</v>
      </c>
      <c r="G73">
        <v>1</v>
      </c>
    </row>
    <row r="74" spans="1:22">
      <c r="A74">
        <f>$A$68+($G$9*6)</f>
        <v>30.004816892647199</v>
      </c>
      <c r="B74">
        <v>0</v>
      </c>
      <c r="F74">
        <f>$F$68+($H$9*6)</f>
        <v>45.95252902741602</v>
      </c>
      <c r="G74">
        <v>1</v>
      </c>
    </row>
    <row r="75" spans="1:22">
      <c r="A75">
        <f>$A$68+($G$9*7)</f>
        <v>35.462990797492431</v>
      </c>
      <c r="B75">
        <v>0</v>
      </c>
      <c r="G75">
        <v>0</v>
      </c>
    </row>
    <row r="76" spans="1:22">
      <c r="B76">
        <v>0</v>
      </c>
    </row>
  </sheetData>
  <mergeCells count="7">
    <mergeCell ref="U25:V25"/>
    <mergeCell ref="U6:V6"/>
    <mergeCell ref="F3:H3"/>
    <mergeCell ref="J4:K4"/>
    <mergeCell ref="K2:O2"/>
    <mergeCell ref="R6:S6"/>
    <mergeCell ref="R25:S25"/>
  </mergeCells>
  <pageMargins left="0.7" right="0.7" top="0.75" bottom="0.75" header="0.3" footer="0.3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278046-881D-4A95-8B0E-CC58339E38B4}">
  <dimension ref="A1:K67"/>
  <sheetViews>
    <sheetView zoomScale="73" workbookViewId="0">
      <selection sqref="A1:Q67"/>
    </sheetView>
  </sheetViews>
  <sheetFormatPr defaultColWidth="15" defaultRowHeight="15.75"/>
  <cols>
    <col min="1" max="16384" width="15" style="1"/>
  </cols>
  <sheetData>
    <row r="1" spans="1:11">
      <c r="A1" s="1" t="s">
        <v>423</v>
      </c>
      <c r="D1" s="10" t="s">
        <v>564</v>
      </c>
      <c r="E1" s="10"/>
      <c r="F1" s="10"/>
      <c r="G1" s="10"/>
      <c r="H1" s="10"/>
      <c r="I1" s="10"/>
      <c r="J1" s="10"/>
      <c r="K1" s="10"/>
    </row>
    <row r="2" spans="1:11" ht="16.149999999999999" thickBot="1"/>
    <row r="3" spans="1:11">
      <c r="A3" s="47" t="s">
        <v>420</v>
      </c>
      <c r="B3" s="47"/>
      <c r="D3" s="1" t="s">
        <v>563</v>
      </c>
    </row>
    <row r="4" spans="1:11">
      <c r="A4" s="1" t="s">
        <v>418</v>
      </c>
      <c r="B4" s="1">
        <v>4.9808481216521538E-2</v>
      </c>
      <c r="C4" s="19"/>
      <c r="D4" s="187" t="s">
        <v>562</v>
      </c>
      <c r="E4" s="187"/>
      <c r="F4" s="187"/>
      <c r="G4" s="187"/>
      <c r="H4" s="187"/>
      <c r="I4" s="187"/>
      <c r="J4" s="19"/>
      <c r="K4" s="19"/>
    </row>
    <row r="5" spans="1:11">
      <c r="A5" s="1" t="s">
        <v>417</v>
      </c>
      <c r="B5" s="1">
        <v>2.4808848010965789E-3</v>
      </c>
    </row>
    <row r="6" spans="1:11">
      <c r="A6" s="1" t="s">
        <v>415</v>
      </c>
      <c r="B6" s="1">
        <v>-2.8691587548869153E-2</v>
      </c>
      <c r="D6" s="10" t="s">
        <v>327</v>
      </c>
      <c r="E6" s="1" t="s">
        <v>550</v>
      </c>
    </row>
    <row r="7" spans="1:11">
      <c r="A7" s="1" t="s">
        <v>314</v>
      </c>
      <c r="B7" s="1">
        <v>11.816160558721434</v>
      </c>
      <c r="D7" s="10" t="s">
        <v>549</v>
      </c>
      <c r="E7" s="1" t="s">
        <v>548</v>
      </c>
    </row>
    <row r="8" spans="1:11" ht="16.149999999999999" thickBot="1">
      <c r="A8" s="44" t="s">
        <v>413</v>
      </c>
      <c r="B8" s="44">
        <v>34</v>
      </c>
    </row>
    <row r="10" spans="1:11" ht="16.149999999999999" thickBot="1">
      <c r="A10" s="1" t="s">
        <v>412</v>
      </c>
    </row>
    <row r="11" spans="1:11">
      <c r="A11" s="45"/>
      <c r="B11" s="45" t="s">
        <v>411</v>
      </c>
      <c r="C11" s="45" t="s">
        <v>410</v>
      </c>
      <c r="D11" s="45" t="s">
        <v>409</v>
      </c>
      <c r="E11" s="45" t="s">
        <v>408</v>
      </c>
      <c r="F11" s="45" t="s">
        <v>407</v>
      </c>
    </row>
    <row r="12" spans="1:11">
      <c r="A12" s="1" t="s">
        <v>406</v>
      </c>
      <c r="B12" s="1">
        <v>1</v>
      </c>
      <c r="C12" s="1">
        <v>11.11189469886358</v>
      </c>
      <c r="D12" s="1">
        <v>11.11189469886358</v>
      </c>
      <c r="E12" s="1">
        <v>7.958575672934412E-2</v>
      </c>
      <c r="F12" s="1">
        <v>0.77967615004070745</v>
      </c>
    </row>
    <row r="13" spans="1:11">
      <c r="A13" s="1" t="s">
        <v>405</v>
      </c>
      <c r="B13" s="1">
        <v>32</v>
      </c>
      <c r="C13" s="1">
        <v>4467.8928111834884</v>
      </c>
      <c r="D13" s="1">
        <v>139.62165034948401</v>
      </c>
    </row>
    <row r="14" spans="1:11" ht="16.149999999999999" thickBot="1">
      <c r="A14" s="44" t="s">
        <v>404</v>
      </c>
      <c r="B14" s="44">
        <v>33</v>
      </c>
      <c r="C14" s="44">
        <v>4479.004705882352</v>
      </c>
      <c r="D14" s="44"/>
      <c r="E14" s="44"/>
      <c r="F14" s="44"/>
    </row>
    <row r="15" spans="1:11" ht="16.149999999999999" thickBot="1"/>
    <row r="16" spans="1:11">
      <c r="A16" s="45"/>
      <c r="B16" s="45" t="s">
        <v>403</v>
      </c>
      <c r="C16" s="45" t="s">
        <v>314</v>
      </c>
      <c r="D16" s="45" t="s">
        <v>402</v>
      </c>
      <c r="E16" s="45" t="s">
        <v>401</v>
      </c>
      <c r="F16" s="45" t="s">
        <v>400</v>
      </c>
      <c r="G16" s="45" t="s">
        <v>399</v>
      </c>
      <c r="H16" s="45" t="s">
        <v>398</v>
      </c>
      <c r="I16" s="45" t="s">
        <v>397</v>
      </c>
    </row>
    <row r="17" spans="1:9">
      <c r="A17" s="1" t="s">
        <v>396</v>
      </c>
      <c r="B17" s="1">
        <v>9.9011281470439378</v>
      </c>
      <c r="C17" s="1">
        <v>4.2505392880789632</v>
      </c>
      <c r="D17" s="1">
        <v>2.329381632776006</v>
      </c>
      <c r="E17" s="1">
        <v>2.6310521183343569E-2</v>
      </c>
      <c r="F17" s="1">
        <v>1.2430629434687379</v>
      </c>
      <c r="G17" s="1">
        <v>18.55919335061914</v>
      </c>
      <c r="H17" s="1">
        <v>1.2430629434687379</v>
      </c>
      <c r="I17" s="1">
        <v>18.55919335061914</v>
      </c>
    </row>
    <row r="18" spans="1:9" ht="16.149999999999999" thickBot="1">
      <c r="A18" s="44" t="s">
        <v>382</v>
      </c>
      <c r="B18" s="44">
        <v>-1.8924304661873468E-3</v>
      </c>
      <c r="C18" s="44">
        <v>6.7081421357643159E-3</v>
      </c>
      <c r="D18" s="44">
        <v>-0.28210947649691176</v>
      </c>
      <c r="E18" s="44">
        <v>0.77967615004068391</v>
      </c>
      <c r="F18" s="44">
        <v>-1.5556468855195339E-2</v>
      </c>
      <c r="G18" s="44">
        <v>1.1771607922820646E-2</v>
      </c>
      <c r="H18" s="44">
        <v>-1.5556468855195339E-2</v>
      </c>
      <c r="I18" s="44">
        <v>1.1771607922820646E-2</v>
      </c>
    </row>
    <row r="20" spans="1:9">
      <c r="E20" s="1" t="s">
        <v>395</v>
      </c>
    </row>
    <row r="21" spans="1:9">
      <c r="E21" s="74" t="s">
        <v>547</v>
      </c>
    </row>
    <row r="22" spans="1:9">
      <c r="D22" s="187" t="s">
        <v>546</v>
      </c>
      <c r="E22" s="187"/>
      <c r="F22" s="187"/>
    </row>
    <row r="23" spans="1:9">
      <c r="C23" s="10"/>
      <c r="D23" s="10"/>
      <c r="E23" s="10"/>
      <c r="F23" s="10"/>
    </row>
    <row r="25" spans="1:9">
      <c r="B25" s="10" t="s">
        <v>565</v>
      </c>
    </row>
    <row r="31" spans="1:9">
      <c r="A31" s="1" t="s">
        <v>392</v>
      </c>
      <c r="F31" s="1" t="s">
        <v>391</v>
      </c>
    </row>
    <row r="32" spans="1:9" ht="16.149999999999999" thickBot="1"/>
    <row r="33" spans="1:7">
      <c r="A33" s="45" t="s">
        <v>390</v>
      </c>
      <c r="B33" s="45" t="s">
        <v>544</v>
      </c>
      <c r="C33" s="45" t="s">
        <v>388</v>
      </c>
      <c r="D33" s="45" t="s">
        <v>387</v>
      </c>
      <c r="F33" s="45" t="s">
        <v>386</v>
      </c>
      <c r="G33" s="45" t="s">
        <v>443</v>
      </c>
    </row>
    <row r="34" spans="1:7">
      <c r="A34" s="1">
        <v>1</v>
      </c>
      <c r="B34" s="1">
        <v>8.6255064134688428</v>
      </c>
      <c r="C34" s="1">
        <v>-4.7255064134688425</v>
      </c>
      <c r="D34" s="1">
        <v>-0.40611960409634557</v>
      </c>
      <c r="F34" s="1">
        <v>1.4705882352941178</v>
      </c>
      <c r="G34" s="1">
        <v>0</v>
      </c>
    </row>
    <row r="35" spans="1:7">
      <c r="A35" s="1">
        <v>2</v>
      </c>
      <c r="B35" s="1">
        <v>8.4943877335591296</v>
      </c>
      <c r="C35" s="1">
        <v>-2.5943877335591292</v>
      </c>
      <c r="D35" s="1">
        <v>-0.22296694301849684</v>
      </c>
      <c r="F35" s="1">
        <v>4.4117647058823533</v>
      </c>
      <c r="G35" s="1">
        <v>0</v>
      </c>
    </row>
    <row r="36" spans="1:7">
      <c r="A36" s="1">
        <v>3</v>
      </c>
      <c r="B36" s="1">
        <v>8.717462650199673</v>
      </c>
      <c r="C36" s="1">
        <v>-1.217462650199673</v>
      </c>
      <c r="D36" s="1">
        <v>-0.10463120906828474</v>
      </c>
      <c r="F36" s="1">
        <v>7.3529411764705888</v>
      </c>
      <c r="G36" s="1">
        <v>0</v>
      </c>
    </row>
    <row r="37" spans="1:7">
      <c r="A37" s="1">
        <v>4</v>
      </c>
      <c r="B37" s="1">
        <v>9.3496210562634268</v>
      </c>
      <c r="C37" s="1">
        <v>1.5503789437365736</v>
      </c>
      <c r="D37" s="1">
        <v>0.13324271046061489</v>
      </c>
      <c r="F37" s="1">
        <v>10.294117647058824</v>
      </c>
      <c r="G37" s="1">
        <v>0</v>
      </c>
    </row>
    <row r="38" spans="1:7">
      <c r="A38" s="1">
        <v>5</v>
      </c>
      <c r="B38" s="1">
        <v>8.1076358380593323</v>
      </c>
      <c r="C38" s="1">
        <v>42.592364161940672</v>
      </c>
      <c r="D38" s="1">
        <v>3.6604741497487705</v>
      </c>
      <c r="F38" s="1">
        <v>13.23529411764706</v>
      </c>
      <c r="G38" s="1">
        <v>0</v>
      </c>
    </row>
    <row r="39" spans="1:7">
      <c r="A39" s="1">
        <v>6</v>
      </c>
      <c r="B39" s="1">
        <v>9.4656985688179098</v>
      </c>
      <c r="C39" s="1">
        <v>10.734301431182089</v>
      </c>
      <c r="D39" s="1">
        <v>0.92252763324098475</v>
      </c>
      <c r="F39" s="1">
        <v>16.176470588235297</v>
      </c>
      <c r="G39" s="1">
        <v>0</v>
      </c>
    </row>
    <row r="40" spans="1:7">
      <c r="A40" s="1">
        <v>7</v>
      </c>
      <c r="B40" s="1">
        <v>8.9800628695570062</v>
      </c>
      <c r="C40" s="1">
        <v>-4.4800628695570062</v>
      </c>
      <c r="D40" s="1">
        <v>-0.38502568819404814</v>
      </c>
      <c r="F40" s="1">
        <v>19.117647058823529</v>
      </c>
      <c r="G40" s="1">
        <v>0</v>
      </c>
    </row>
    <row r="41" spans="1:7">
      <c r="A41" s="1">
        <v>8</v>
      </c>
      <c r="B41" s="1">
        <v>8.2029979324280529</v>
      </c>
      <c r="C41" s="1">
        <v>-8.2029979324280529</v>
      </c>
      <c r="D41" s="1">
        <v>-0.70498227729107021</v>
      </c>
      <c r="F41" s="1">
        <v>22.058823529411768</v>
      </c>
      <c r="G41" s="1">
        <v>0</v>
      </c>
    </row>
    <row r="42" spans="1:7">
      <c r="A42" s="1">
        <v>9</v>
      </c>
      <c r="B42" s="1">
        <v>9.2991236405981255</v>
      </c>
      <c r="C42" s="1">
        <v>-9.2991236405981255</v>
      </c>
      <c r="D42" s="1">
        <v>-0.79918554350039062</v>
      </c>
      <c r="F42" s="1">
        <v>25</v>
      </c>
      <c r="G42" s="1">
        <v>1.1000000000000001</v>
      </c>
    </row>
    <row r="43" spans="1:7">
      <c r="A43" s="1">
        <v>10</v>
      </c>
      <c r="B43" s="1">
        <v>8.779207313033945</v>
      </c>
      <c r="C43" s="1">
        <v>2.1207926869660554</v>
      </c>
      <c r="D43" s="1">
        <v>0.18226522430404024</v>
      </c>
      <c r="F43" s="1">
        <v>27.941176470588239</v>
      </c>
      <c r="G43" s="1">
        <v>1.7</v>
      </c>
    </row>
    <row r="44" spans="1:7">
      <c r="A44" s="1">
        <v>11</v>
      </c>
      <c r="B44" s="1">
        <v>8.1160750760858384</v>
      </c>
      <c r="C44" s="1">
        <v>-4.9160750760858383</v>
      </c>
      <c r="D44" s="1">
        <v>-0.42249746141859862</v>
      </c>
      <c r="F44" s="1">
        <v>30.882352941176471</v>
      </c>
      <c r="G44" s="1">
        <v>2.9</v>
      </c>
    </row>
    <row r="45" spans="1:7">
      <c r="A45" s="1">
        <v>12</v>
      </c>
      <c r="B45" s="1">
        <v>9.3920958132960415</v>
      </c>
      <c r="C45" s="1">
        <v>-2.1920958132960413</v>
      </c>
      <c r="D45" s="1">
        <v>-0.18839315957748087</v>
      </c>
      <c r="F45" s="1">
        <v>33.82352941176471</v>
      </c>
      <c r="G45" s="1">
        <v>3.2</v>
      </c>
    </row>
    <row r="46" spans="1:7">
      <c r="A46" s="1">
        <v>13</v>
      </c>
      <c r="B46" s="1">
        <v>9.4280141853669903</v>
      </c>
      <c r="C46" s="1">
        <v>1.771985814633009</v>
      </c>
      <c r="D46" s="1">
        <v>0.15228805434523465</v>
      </c>
      <c r="F46" s="1">
        <v>36.764705882352942</v>
      </c>
      <c r="G46" s="1">
        <v>3.3</v>
      </c>
    </row>
    <row r="47" spans="1:7">
      <c r="A47" s="1">
        <v>14</v>
      </c>
      <c r="B47" s="1">
        <v>8.6523872054719924</v>
      </c>
      <c r="C47" s="1">
        <v>-8.6523872054719924</v>
      </c>
      <c r="D47" s="1">
        <v>-0.74360370273947574</v>
      </c>
      <c r="F47" s="1">
        <v>39.705882352941174</v>
      </c>
      <c r="G47" s="1">
        <v>3.5</v>
      </c>
    </row>
    <row r="48" spans="1:7">
      <c r="A48" s="1">
        <v>15</v>
      </c>
      <c r="B48" s="1">
        <v>8.7826643134159426</v>
      </c>
      <c r="C48" s="1">
        <v>-8.7826643134159426</v>
      </c>
      <c r="D48" s="1">
        <v>-0.75479998158701112</v>
      </c>
      <c r="F48" s="1">
        <v>42.647058823529413</v>
      </c>
      <c r="G48" s="1">
        <v>3.7</v>
      </c>
    </row>
    <row r="49" spans="1:7">
      <c r="A49" s="1">
        <v>16</v>
      </c>
      <c r="B49" s="1">
        <v>9.070123923092293</v>
      </c>
      <c r="C49" s="1">
        <v>-5.7701239230922932</v>
      </c>
      <c r="D49" s="1">
        <v>-0.49589615126834813</v>
      </c>
      <c r="F49" s="1">
        <v>45.588235294117652</v>
      </c>
      <c r="G49" s="1">
        <v>3.9</v>
      </c>
    </row>
    <row r="50" spans="1:7">
      <c r="A50" s="1">
        <v>17</v>
      </c>
      <c r="B50" s="1">
        <v>8.9816238603190737</v>
      </c>
      <c r="C50" s="1">
        <v>-6.0816238603190733</v>
      </c>
      <c r="D50" s="1">
        <v>-0.52266708756884772</v>
      </c>
      <c r="F50" s="1">
        <v>48.529411764705884</v>
      </c>
      <c r="G50" s="1">
        <v>4.5</v>
      </c>
    </row>
    <row r="51" spans="1:7">
      <c r="A51" s="1">
        <v>18</v>
      </c>
      <c r="B51" s="1">
        <v>8.5416198202558284</v>
      </c>
      <c r="C51" s="1">
        <v>-4.8416198202558283</v>
      </c>
      <c r="D51" s="1">
        <v>-0.4160986257436769</v>
      </c>
      <c r="F51" s="1">
        <v>51.470588235294116</v>
      </c>
      <c r="G51" s="1">
        <v>5.3</v>
      </c>
    </row>
    <row r="52" spans="1:7">
      <c r="A52" s="1">
        <v>19</v>
      </c>
      <c r="B52" s="1">
        <v>9.2087046347863755</v>
      </c>
      <c r="C52" s="1">
        <v>0.69129536521362489</v>
      </c>
      <c r="D52" s="1">
        <v>5.9411325574332978E-2</v>
      </c>
      <c r="F52" s="1">
        <v>54.411764705882355</v>
      </c>
      <c r="G52" s="1">
        <v>5.9</v>
      </c>
    </row>
    <row r="53" spans="1:7">
      <c r="A53" s="1">
        <v>20</v>
      </c>
      <c r="B53" s="1">
        <v>9.5021600563211006</v>
      </c>
      <c r="C53" s="1">
        <v>28.097839943678899</v>
      </c>
      <c r="D53" s="1">
        <v>2.4147853447759577</v>
      </c>
      <c r="F53" s="1">
        <v>57.352941176470594</v>
      </c>
      <c r="G53" s="1">
        <v>7</v>
      </c>
    </row>
    <row r="54" spans="1:7">
      <c r="A54" s="1">
        <v>21</v>
      </c>
      <c r="B54" s="1">
        <v>9.3109460990092874</v>
      </c>
      <c r="C54" s="1">
        <v>1.6890539009907126</v>
      </c>
      <c r="D54" s="1">
        <v>0.14516071750798801</v>
      </c>
      <c r="F54" s="1">
        <v>60.294117647058826</v>
      </c>
      <c r="G54" s="1">
        <v>7.2</v>
      </c>
    </row>
    <row r="55" spans="1:7">
      <c r="A55" s="1">
        <v>22</v>
      </c>
      <c r="B55" s="1">
        <v>8.4003612127190124</v>
      </c>
      <c r="C55" s="1">
        <v>-8.4003612127190124</v>
      </c>
      <c r="D55" s="1">
        <v>-0.72194407783512715</v>
      </c>
      <c r="F55" s="1">
        <v>63.235294117647058</v>
      </c>
      <c r="G55" s="1">
        <v>7.5</v>
      </c>
    </row>
    <row r="56" spans="1:7">
      <c r="A56" s="1">
        <v>23</v>
      </c>
      <c r="B56" s="1">
        <v>9.6418230665983984</v>
      </c>
      <c r="C56" s="1">
        <v>24.558176933401604</v>
      </c>
      <c r="D56" s="1">
        <v>2.1105795275388903</v>
      </c>
      <c r="F56" s="1">
        <v>66.176470588235304</v>
      </c>
      <c r="G56" s="1">
        <v>9.9</v>
      </c>
    </row>
    <row r="57" spans="1:7">
      <c r="A57" s="1">
        <v>24</v>
      </c>
      <c r="B57" s="1">
        <v>8.3781382904796615</v>
      </c>
      <c r="C57" s="1">
        <v>-3.0781382904796617</v>
      </c>
      <c r="D57" s="1">
        <v>-0.26454144688500159</v>
      </c>
      <c r="F57" s="1">
        <v>69.117647058823536</v>
      </c>
      <c r="G57" s="1">
        <v>10.4</v>
      </c>
    </row>
    <row r="58" spans="1:7">
      <c r="A58" s="1">
        <v>25</v>
      </c>
      <c r="B58" s="1">
        <v>8.0581710452452384</v>
      </c>
      <c r="C58" s="1">
        <v>-8.0581710452452384</v>
      </c>
      <c r="D58" s="1">
        <v>-0.69253556091003898</v>
      </c>
      <c r="F58" s="1">
        <v>72.058823529411768</v>
      </c>
      <c r="G58" s="1">
        <v>10.9</v>
      </c>
    </row>
    <row r="59" spans="1:7">
      <c r="A59" s="1">
        <v>26</v>
      </c>
      <c r="B59" s="1">
        <v>9.3724673435843933</v>
      </c>
      <c r="C59" s="1">
        <v>-8.2724673435843936</v>
      </c>
      <c r="D59" s="1">
        <v>-0.71095261936387022</v>
      </c>
      <c r="F59" s="1">
        <v>75</v>
      </c>
      <c r="G59" s="1">
        <v>10.9</v>
      </c>
    </row>
    <row r="60" spans="1:7">
      <c r="A60" s="1">
        <v>27</v>
      </c>
      <c r="B60" s="1">
        <v>9.2748265031036805</v>
      </c>
      <c r="C60" s="1">
        <v>1.1251734968963198</v>
      </c>
      <c r="D60" s="1">
        <v>9.669969207888518E-2</v>
      </c>
      <c r="F60" s="1">
        <v>77.941176470588232</v>
      </c>
      <c r="G60" s="1">
        <v>11</v>
      </c>
    </row>
    <row r="61" spans="1:7">
      <c r="A61" s="1">
        <v>28</v>
      </c>
      <c r="B61" s="1">
        <v>9.3021772162489587</v>
      </c>
      <c r="C61" s="1">
        <v>-9.3021772162489587</v>
      </c>
      <c r="D61" s="1">
        <v>-0.79944797398421341</v>
      </c>
      <c r="F61" s="1">
        <v>80.882352941176478</v>
      </c>
      <c r="G61" s="1">
        <v>11.2</v>
      </c>
    </row>
    <row r="62" spans="1:7">
      <c r="A62" s="1">
        <v>29</v>
      </c>
      <c r="B62" s="1">
        <v>9.1259444343541674</v>
      </c>
      <c r="C62" s="1">
        <v>-9.1259444343541674</v>
      </c>
      <c r="D62" s="1">
        <v>-0.7843021713231666</v>
      </c>
      <c r="F62" s="1">
        <v>83.82352941176471</v>
      </c>
      <c r="G62" s="1">
        <v>13</v>
      </c>
    </row>
    <row r="63" spans="1:7">
      <c r="A63" s="1">
        <v>30</v>
      </c>
      <c r="B63" s="1">
        <v>9.080741951513728</v>
      </c>
      <c r="C63" s="1">
        <v>-7.3807419515137278</v>
      </c>
      <c r="D63" s="1">
        <v>-0.63431593082649151</v>
      </c>
      <c r="F63" s="1">
        <v>86.764705882352942</v>
      </c>
      <c r="G63" s="1">
        <v>20.100000000000001</v>
      </c>
    </row>
    <row r="64" spans="1:7">
      <c r="A64" s="1">
        <v>31</v>
      </c>
      <c r="B64" s="1">
        <v>8.4679650071889672</v>
      </c>
      <c r="C64" s="1">
        <v>-4.9679650071889672</v>
      </c>
      <c r="D64" s="1">
        <v>-0.42695698732594362</v>
      </c>
      <c r="F64" s="1">
        <v>89.705882352941188</v>
      </c>
      <c r="G64" s="1">
        <v>20.2</v>
      </c>
    </row>
    <row r="65" spans="1:7">
      <c r="A65" s="1">
        <v>32</v>
      </c>
      <c r="B65" s="1">
        <v>8.4254911308934908</v>
      </c>
      <c r="C65" s="1">
        <v>-1.4254911308934908</v>
      </c>
      <c r="D65" s="1">
        <v>-0.12250959856307758</v>
      </c>
      <c r="F65" s="1">
        <v>92.64705882352942</v>
      </c>
      <c r="G65" s="1">
        <v>34.200000000000003</v>
      </c>
    </row>
    <row r="66" spans="1:7">
      <c r="A66" s="1">
        <v>33</v>
      </c>
      <c r="B66" s="1">
        <v>9.3837925380718374</v>
      </c>
      <c r="C66" s="1">
        <v>3.6162074619281626</v>
      </c>
      <c r="D66" s="1">
        <v>0.3107842026375443</v>
      </c>
      <c r="F66" s="1">
        <v>95.588235294117652</v>
      </c>
      <c r="G66" s="1">
        <v>37.6</v>
      </c>
    </row>
    <row r="67" spans="1:7" ht="16.149999999999999" thickBot="1">
      <c r="A67" s="44">
        <v>34</v>
      </c>
      <c r="B67" s="44">
        <v>6.8799812565923331</v>
      </c>
      <c r="C67" s="44">
        <v>13.220018743407667</v>
      </c>
      <c r="D67" s="44">
        <v>1.1361552198757563</v>
      </c>
      <c r="F67" s="44">
        <v>98.529411764705884</v>
      </c>
      <c r="G67" s="44">
        <v>50.7</v>
      </c>
    </row>
  </sheetData>
  <mergeCells count="2">
    <mergeCell ref="D22:F22"/>
    <mergeCell ref="D4:I4"/>
  </mergeCells>
  <pageMargins left="0.7" right="0.7" top="0.75" bottom="0.75" header="0.3" footer="0.3"/>
  <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8ACC8B-C4E2-4BC3-858D-26BD348B4286}">
  <dimension ref="A1:F39"/>
  <sheetViews>
    <sheetView workbookViewId="0">
      <selection activeCell="P32" sqref="P32"/>
    </sheetView>
  </sheetViews>
  <sheetFormatPr defaultColWidth="11.6640625" defaultRowHeight="15.75"/>
  <cols>
    <col min="1" max="16384" width="11.6640625" style="1"/>
  </cols>
  <sheetData>
    <row r="1" spans="1:6">
      <c r="A1" s="31" t="s">
        <v>309</v>
      </c>
      <c r="B1" s="24" t="s">
        <v>310</v>
      </c>
      <c r="C1" s="43" t="s">
        <v>385</v>
      </c>
      <c r="D1" s="43" t="s">
        <v>384</v>
      </c>
      <c r="E1" s="43" t="s">
        <v>383</v>
      </c>
      <c r="F1" s="43" t="s">
        <v>382</v>
      </c>
    </row>
    <row r="2" spans="1:6">
      <c r="A2" s="29" t="s">
        <v>130</v>
      </c>
      <c r="B2" s="28">
        <v>82.9</v>
      </c>
      <c r="C2" s="12">
        <v>7.5498395</v>
      </c>
      <c r="D2" s="12">
        <v>3977.7991299999999</v>
      </c>
      <c r="E2" s="12">
        <v>146.27000000000001</v>
      </c>
      <c r="F2" s="12">
        <v>674.0653125</v>
      </c>
    </row>
    <row r="3" spans="1:6">
      <c r="A3" s="29" t="s">
        <v>128</v>
      </c>
      <c r="B3" s="28">
        <v>82</v>
      </c>
      <c r="C3" s="12">
        <v>7.8467526400000001</v>
      </c>
      <c r="D3" s="12">
        <v>4567.9848249999995</v>
      </c>
      <c r="E3" s="12">
        <v>69.672529409999996</v>
      </c>
      <c r="F3" s="12">
        <v>743.35117649999995</v>
      </c>
    </row>
    <row r="4" spans="1:6">
      <c r="A4" s="29" t="s">
        <v>126</v>
      </c>
      <c r="B4" s="28">
        <v>82.1</v>
      </c>
      <c r="C4" s="12">
        <v>8.1039123499999999</v>
      </c>
      <c r="D4" s="12">
        <v>4411.5212650000003</v>
      </c>
      <c r="E4" s="12">
        <v>56.277142859999998</v>
      </c>
      <c r="F4" s="12">
        <v>739.19749999999999</v>
      </c>
    </row>
    <row r="5" spans="1:6">
      <c r="A5" s="29" t="s">
        <v>124</v>
      </c>
      <c r="B5" s="28">
        <v>82.3</v>
      </c>
      <c r="C5" s="12">
        <v>7.6410736999999997</v>
      </c>
      <c r="D5" s="12">
        <v>3774.8844789999998</v>
      </c>
      <c r="E5" s="12">
        <v>179.95330770000001</v>
      </c>
      <c r="F5" s="12">
        <v>625.47370590000003</v>
      </c>
    </row>
    <row r="6" spans="1:6">
      <c r="A6" s="29" t="s">
        <v>68</v>
      </c>
      <c r="B6" s="28">
        <v>80.599999999999994</v>
      </c>
      <c r="C6" s="12">
        <v>4.7519597999999998</v>
      </c>
      <c r="D6" s="12">
        <v>1201.240986</v>
      </c>
      <c r="E6" s="12">
        <v>35.958833329999997</v>
      </c>
      <c r="F6" s="12">
        <v>291.42792859999997</v>
      </c>
    </row>
    <row r="7" spans="1:6">
      <c r="A7" s="29" t="s">
        <v>42</v>
      </c>
      <c r="B7" s="28">
        <v>76.599999999999994</v>
      </c>
      <c r="C7" s="12">
        <v>5.7730794000000003</v>
      </c>
      <c r="D7" s="12">
        <v>907.5612198</v>
      </c>
      <c r="E7" s="12">
        <v>109.245</v>
      </c>
      <c r="F7" s="12">
        <v>947.71900000000005</v>
      </c>
    </row>
    <row r="8" spans="1:6">
      <c r="A8" s="29" t="s">
        <v>40</v>
      </c>
      <c r="B8" s="28">
        <v>80.5</v>
      </c>
      <c r="C8" s="12">
        <v>5.2379970599999996</v>
      </c>
      <c r="D8" s="12">
        <v>1176.8667</v>
      </c>
      <c r="E8" s="12">
        <v>12.46521429</v>
      </c>
      <c r="F8" s="12">
        <v>230.09013329999999</v>
      </c>
    </row>
    <row r="9" spans="1:6">
      <c r="A9" s="29" t="s">
        <v>122</v>
      </c>
      <c r="B9" s="28">
        <v>79.3</v>
      </c>
      <c r="C9" s="12">
        <v>6.4389982200000002</v>
      </c>
      <c r="D9" s="12">
        <v>2764.6352299999999</v>
      </c>
      <c r="E9" s="12">
        <v>8.2817777780000004</v>
      </c>
      <c r="F9" s="12">
        <v>486.71023530000002</v>
      </c>
    </row>
    <row r="10" spans="1:6">
      <c r="A10" s="29" t="s">
        <v>120</v>
      </c>
      <c r="B10" s="28">
        <v>81.5</v>
      </c>
      <c r="C10" s="12">
        <v>8.4725646999999995</v>
      </c>
      <c r="D10" s="12">
        <v>4980.6230269999996</v>
      </c>
      <c r="E10" s="12">
        <v>33.446666669999999</v>
      </c>
      <c r="F10" s="12">
        <v>897.32766670000001</v>
      </c>
    </row>
    <row r="11" spans="1:6">
      <c r="A11" s="29" t="s">
        <v>64</v>
      </c>
      <c r="B11" s="28">
        <v>79</v>
      </c>
      <c r="C11" s="12">
        <v>5.0756654699999997</v>
      </c>
      <c r="D11" s="12">
        <v>1924.15653</v>
      </c>
      <c r="E11" s="12">
        <v>7.0305294119999999</v>
      </c>
      <c r="F11" s="12">
        <v>318.11182350000001</v>
      </c>
    </row>
    <row r="12" spans="1:6">
      <c r="A12" s="29" t="s">
        <v>118</v>
      </c>
      <c r="B12" s="28">
        <v>82.1</v>
      </c>
      <c r="C12" s="12">
        <v>7.3549938199999998</v>
      </c>
      <c r="D12" s="12">
        <v>3701.1927679999999</v>
      </c>
      <c r="E12" s="12">
        <v>47.57630769</v>
      </c>
      <c r="F12" s="12">
        <v>592.84652940000001</v>
      </c>
    </row>
    <row r="13" spans="1:6">
      <c r="A13" s="29" t="s">
        <v>116</v>
      </c>
      <c r="B13" s="28">
        <v>83</v>
      </c>
      <c r="C13" s="12">
        <v>8.3420610400000008</v>
      </c>
      <c r="D13" s="12">
        <v>4097.990796</v>
      </c>
      <c r="E13" s="12">
        <v>71.374200000000002</v>
      </c>
      <c r="F13" s="12">
        <v>782.41762500000004</v>
      </c>
    </row>
    <row r="14" spans="1:6">
      <c r="A14" s="29" t="s">
        <v>114</v>
      </c>
      <c r="B14" s="28">
        <v>81.3</v>
      </c>
      <c r="C14" s="12">
        <v>9.0251197800000007</v>
      </c>
      <c r="D14" s="12">
        <v>5027.2018079999998</v>
      </c>
      <c r="E14" s="12">
        <v>32.537312499999999</v>
      </c>
      <c r="F14" s="12">
        <v>943.25952940000002</v>
      </c>
    </row>
    <row r="15" spans="1:6">
      <c r="A15" s="29" t="s">
        <v>112</v>
      </c>
      <c r="B15" s="28">
        <v>81.7</v>
      </c>
      <c r="C15" s="12">
        <v>3.9996638299999998</v>
      </c>
      <c r="D15" s="12">
        <v>1213.807047</v>
      </c>
      <c r="E15" s="12">
        <v>30.19790909</v>
      </c>
      <c r="F15" s="12">
        <v>268.98337500000002</v>
      </c>
    </row>
    <row r="16" spans="1:6">
      <c r="A16" s="29" t="s">
        <v>110</v>
      </c>
      <c r="B16" s="28">
        <v>76.5</v>
      </c>
      <c r="C16" s="12">
        <v>4.3016166699999996</v>
      </c>
      <c r="D16" s="12">
        <v>1441.4460469999999</v>
      </c>
      <c r="E16" s="12">
        <v>14.82046667</v>
      </c>
      <c r="F16" s="12">
        <v>250.00335290000001</v>
      </c>
    </row>
    <row r="17" spans="1:6">
      <c r="A17" s="29" t="s">
        <v>108</v>
      </c>
      <c r="B17" s="28">
        <v>83.2</v>
      </c>
      <c r="C17" s="12">
        <v>7.0589256300000001</v>
      </c>
      <c r="D17" s="12">
        <v>4105.9421419999999</v>
      </c>
      <c r="E17" s="12">
        <v>23.862888890000001</v>
      </c>
      <c r="F17" s="12">
        <v>659.86093749999998</v>
      </c>
    </row>
    <row r="18" spans="1:6">
      <c r="A18" s="29" t="s">
        <v>106</v>
      </c>
      <c r="B18" s="28">
        <v>82.8</v>
      </c>
      <c r="C18" s="12">
        <v>4.9802193600000004</v>
      </c>
      <c r="D18" s="12">
        <v>4378.4091550000003</v>
      </c>
      <c r="E18" s="12">
        <v>118.77381250000001</v>
      </c>
      <c r="F18" s="12">
        <v>591.01977780000004</v>
      </c>
    </row>
    <row r="19" spans="1:6">
      <c r="A19" s="29" t="s">
        <v>58</v>
      </c>
      <c r="B19" s="28">
        <v>82.9</v>
      </c>
      <c r="C19" s="12">
        <v>4.8316865</v>
      </c>
      <c r="D19" s="12">
        <v>2033.0347899999999</v>
      </c>
      <c r="E19" s="12">
        <v>84.083916669999994</v>
      </c>
      <c r="F19" s="12">
        <v>439.12008329999998</v>
      </c>
    </row>
    <row r="20" spans="1:6">
      <c r="A20" s="29" t="s">
        <v>104</v>
      </c>
      <c r="B20" s="28">
        <v>83.6</v>
      </c>
      <c r="C20" s="12">
        <v>6.3836045300000004</v>
      </c>
      <c r="D20" s="12">
        <v>2828.6506610000001</v>
      </c>
      <c r="E20" s="12">
        <v>19.800599999999999</v>
      </c>
      <c r="F20" s="12">
        <v>485.88537500000001</v>
      </c>
    </row>
    <row r="21" spans="1:6">
      <c r="A21" s="29" t="s">
        <v>102</v>
      </c>
      <c r="B21" s="28">
        <v>84.4</v>
      </c>
      <c r="C21" s="12">
        <v>9.0415315599999992</v>
      </c>
      <c r="D21" s="12">
        <v>3848.5590769999999</v>
      </c>
      <c r="E21" s="12">
        <v>36.128749999999997</v>
      </c>
      <c r="F21" s="12">
        <v>718.39274999999998</v>
      </c>
    </row>
    <row r="22" spans="1:6">
      <c r="A22" s="29" t="s">
        <v>100</v>
      </c>
      <c r="B22" s="28">
        <v>83.3</v>
      </c>
      <c r="C22" s="12">
        <v>4.8462209700000001</v>
      </c>
      <c r="D22" s="12">
        <v>2082.2278670000001</v>
      </c>
      <c r="E22" s="12">
        <v>80.726545450000003</v>
      </c>
      <c r="F22" s="12">
        <v>365.89112499999999</v>
      </c>
    </row>
    <row r="23" spans="1:6">
      <c r="A23" s="29" t="s">
        <v>44</v>
      </c>
      <c r="B23" s="28">
        <v>75.7</v>
      </c>
      <c r="C23" s="12">
        <v>3.9630668199999999</v>
      </c>
      <c r="D23" s="12">
        <v>1259.5091849999999</v>
      </c>
      <c r="E23" s="12">
        <v>22.30707692</v>
      </c>
      <c r="F23" s="12">
        <v>210.82311759999999</v>
      </c>
    </row>
    <row r="24" spans="1:6">
      <c r="A24" s="29" t="s">
        <v>46</v>
      </c>
      <c r="B24" s="28">
        <v>76.5</v>
      </c>
      <c r="C24" s="12">
        <v>4.5553336099999999</v>
      </c>
      <c r="D24" s="12">
        <v>1755.6315380000001</v>
      </c>
      <c r="E24" s="12">
        <v>8.1289230769999996</v>
      </c>
      <c r="F24" s="12">
        <v>311.86458820000001</v>
      </c>
    </row>
    <row r="25" spans="1:6">
      <c r="A25" s="29" t="s">
        <v>98</v>
      </c>
      <c r="B25" s="28">
        <v>82.7</v>
      </c>
      <c r="C25" s="12">
        <v>4.6724820100000004</v>
      </c>
      <c r="D25" s="12">
        <v>5537.3227079999997</v>
      </c>
      <c r="E25" s="12">
        <v>50.868769229999998</v>
      </c>
      <c r="F25" s="12">
        <v>793.03676470000005</v>
      </c>
    </row>
    <row r="26" spans="1:6">
      <c r="A26" s="29" t="s">
        <v>96</v>
      </c>
      <c r="B26" s="28">
        <v>75.099999999999994</v>
      </c>
      <c r="C26" s="12">
        <v>2.6777880199999999</v>
      </c>
      <c r="D26" s="12">
        <v>542.46604860000002</v>
      </c>
      <c r="E26" s="12">
        <v>26.05027273</v>
      </c>
      <c r="F26" s="12">
        <v>137.02225000000001</v>
      </c>
    </row>
    <row r="27" spans="1:6">
      <c r="A27" s="29" t="s">
        <v>94</v>
      </c>
      <c r="B27" s="28">
        <v>82.2</v>
      </c>
      <c r="C27" s="12">
        <v>6.6822047199999997</v>
      </c>
      <c r="D27" s="12">
        <v>3957.0968400000002</v>
      </c>
      <c r="E27" s="12">
        <v>81.187857140000006</v>
      </c>
      <c r="F27" s="12">
        <v>804.77982350000002</v>
      </c>
    </row>
    <row r="28" spans="1:6">
      <c r="A28" s="29" t="s">
        <v>92</v>
      </c>
      <c r="B28" s="28">
        <v>82.1</v>
      </c>
      <c r="C28" s="12">
        <v>7.13066435</v>
      </c>
      <c r="D28" s="12">
        <v>3261.570158</v>
      </c>
      <c r="E28" s="12">
        <v>0</v>
      </c>
      <c r="F28" s="12">
        <v>3384.1170000000002</v>
      </c>
    </row>
    <row r="29" spans="1:6">
      <c r="A29" s="29" t="s">
        <v>90</v>
      </c>
      <c r="B29" s="28">
        <v>83</v>
      </c>
      <c r="C29" s="12">
        <v>9.0311842000000002</v>
      </c>
      <c r="D29" s="12">
        <v>6055.0423280000005</v>
      </c>
      <c r="E29" s="12">
        <v>17.697749999999999</v>
      </c>
      <c r="F29" s="12">
        <v>973.85723529999996</v>
      </c>
    </row>
    <row r="30" spans="1:6">
      <c r="A30" s="29" t="s">
        <v>88</v>
      </c>
      <c r="B30" s="28">
        <v>78</v>
      </c>
      <c r="C30" s="12">
        <v>4.6020655599999998</v>
      </c>
      <c r="D30" s="12">
        <v>1555.0948619999999</v>
      </c>
      <c r="E30" s="12">
        <v>33.687937499999997</v>
      </c>
      <c r="F30" s="12">
        <v>279.35547059999999</v>
      </c>
    </row>
    <row r="31" spans="1:6">
      <c r="A31" s="29" t="s">
        <v>86</v>
      </c>
      <c r="B31" s="28">
        <v>81.900000000000006</v>
      </c>
      <c r="C31" s="12">
        <v>5.7820277200000003</v>
      </c>
      <c r="D31" s="12">
        <v>2093.4424060000001</v>
      </c>
      <c r="E31" s="12">
        <v>48.08217647</v>
      </c>
      <c r="F31" s="12">
        <v>330.95094119999999</v>
      </c>
    </row>
    <row r="32" spans="1:6">
      <c r="A32" s="29" t="s">
        <v>84</v>
      </c>
      <c r="B32" s="28">
        <v>77.8</v>
      </c>
      <c r="C32" s="12">
        <v>5.4759144800000001</v>
      </c>
      <c r="D32" s="12">
        <v>1751.657899</v>
      </c>
      <c r="E32" s="12">
        <v>7.3846666670000003</v>
      </c>
      <c r="F32" s="12">
        <v>316.49824999999998</v>
      </c>
    </row>
    <row r="33" spans="1:6">
      <c r="A33" s="29" t="s">
        <v>50</v>
      </c>
      <c r="B33" s="28">
        <v>81.599999999999994</v>
      </c>
      <c r="C33" s="12">
        <v>6.1682305299999998</v>
      </c>
      <c r="D33" s="12">
        <v>2517.687203</v>
      </c>
      <c r="E33" s="12">
        <v>93.576062500000006</v>
      </c>
      <c r="F33" s="12">
        <v>409.62335289999999</v>
      </c>
    </row>
    <row r="34" spans="1:6">
      <c r="A34" s="29" t="s">
        <v>82</v>
      </c>
      <c r="B34" s="28">
        <v>84</v>
      </c>
      <c r="C34" s="12">
        <v>6.4536318799999997</v>
      </c>
      <c r="D34" s="12">
        <v>2702.189597</v>
      </c>
      <c r="E34" s="12">
        <v>57.55378571</v>
      </c>
      <c r="F34" s="12">
        <v>433.50929409999998</v>
      </c>
    </row>
    <row r="35" spans="1:6">
      <c r="A35" s="29" t="s">
        <v>80</v>
      </c>
      <c r="B35" s="28">
        <v>83.2</v>
      </c>
      <c r="C35" s="12">
        <v>9.2208538099999995</v>
      </c>
      <c r="D35" s="12">
        <v>5058.4412560000001</v>
      </c>
      <c r="E35" s="12">
        <v>22.309857139999998</v>
      </c>
      <c r="F35" s="12">
        <v>757.31349999999998</v>
      </c>
    </row>
    <row r="36" spans="1:6">
      <c r="A36" s="29" t="s">
        <v>78</v>
      </c>
      <c r="B36" s="28">
        <v>84</v>
      </c>
      <c r="C36" s="12">
        <v>3.6241846099999999</v>
      </c>
      <c r="D36" s="12">
        <v>2620.038646</v>
      </c>
      <c r="E36" s="12">
        <v>122.4308667</v>
      </c>
      <c r="F36" s="12">
        <v>779.75758819999999</v>
      </c>
    </row>
    <row r="37" spans="1:6">
      <c r="A37" s="29" t="s">
        <v>76</v>
      </c>
      <c r="B37" s="28">
        <v>78.599999999999994</v>
      </c>
      <c r="C37" s="12">
        <v>3.3867435499999998</v>
      </c>
      <c r="D37" s="12">
        <v>909.36469169999998</v>
      </c>
      <c r="E37" s="12">
        <v>18.53457143</v>
      </c>
      <c r="F37" s="12">
        <v>273.37099999999998</v>
      </c>
    </row>
    <row r="38" spans="1:6">
      <c r="A38" s="29" t="s">
        <v>74</v>
      </c>
      <c r="B38" s="28">
        <v>81.400000000000006</v>
      </c>
      <c r="C38" s="12">
        <v>7.9222517000000003</v>
      </c>
      <c r="D38" s="12">
        <v>3896.2184309999998</v>
      </c>
      <c r="E38" s="12">
        <v>35.488333330000003</v>
      </c>
      <c r="F38" s="12">
        <v>557.03211109999995</v>
      </c>
    </row>
    <row r="39" spans="1:6" ht="16.149999999999999" thickBot="1">
      <c r="A39" s="27" t="s">
        <v>72</v>
      </c>
      <c r="B39" s="26">
        <v>78.8</v>
      </c>
      <c r="C39" s="12">
        <v>8.5957956299999996</v>
      </c>
      <c r="D39" s="12">
        <v>5495.1673879999998</v>
      </c>
      <c r="E39" s="12">
        <v>126.0924545</v>
      </c>
      <c r="F39" s="12">
        <v>1596.4374620000001</v>
      </c>
    </row>
  </sheetData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7E72B3-CAA2-42E7-8EAA-B99722EF14CD}">
  <dimension ref="A1:S39"/>
  <sheetViews>
    <sheetView zoomScale="74" workbookViewId="0">
      <selection activeCell="D14" sqref="D14"/>
    </sheetView>
  </sheetViews>
  <sheetFormatPr defaultColWidth="11.6640625" defaultRowHeight="15.75"/>
  <cols>
    <col min="1" max="1" width="19.33203125" style="117" bestFit="1" customWidth="1"/>
    <col min="2" max="5" width="11.6640625" style="117"/>
    <col min="6" max="6" width="12.796875" style="117" bestFit="1" customWidth="1"/>
    <col min="7" max="7" width="21.33203125" style="117" bestFit="1" customWidth="1"/>
    <col min="8" max="8" width="23.1328125" style="117" bestFit="1" customWidth="1"/>
    <col min="9" max="16384" width="11.6640625" style="117"/>
  </cols>
  <sheetData>
    <row r="1" spans="1:19">
      <c r="A1" s="127" t="s">
        <v>542</v>
      </c>
      <c r="B1" s="167" t="s">
        <v>614</v>
      </c>
      <c r="C1" s="167" t="s">
        <v>609</v>
      </c>
      <c r="D1" s="166" t="s">
        <v>385</v>
      </c>
      <c r="E1" s="166" t="s">
        <v>384</v>
      </c>
      <c r="F1" s="166" t="s">
        <v>383</v>
      </c>
      <c r="G1" s="166" t="s">
        <v>1050</v>
      </c>
      <c r="H1" s="166" t="s">
        <v>1049</v>
      </c>
    </row>
    <row r="2" spans="1:19" ht="17.25">
      <c r="A2" s="162" t="s">
        <v>130</v>
      </c>
      <c r="B2" s="127">
        <v>3.53</v>
      </c>
      <c r="C2" s="127">
        <v>1.1000000000000001</v>
      </c>
      <c r="D2" s="117">
        <f>VLOOKUP(A2,'World Bank GDP Pivot'!B2:C267,2,0)</f>
        <v>7.5498395</v>
      </c>
      <c r="E2" s="117">
        <f>VLOOKUP(A2,'World Bank PPP Pivot'!A5:B271,2,0)</f>
        <v>3977.7991298371799</v>
      </c>
      <c r="F2" s="117">
        <f>VLOOKUP(A2,'PC, CP, PPP Pivot Table'!A6:E56,5,0)</f>
        <v>146.26999999999998</v>
      </c>
      <c r="G2" s="117">
        <f>VLOOKUP(A2,'PC, CP, PPP Pivot Table'!A6:D55,4,0)</f>
        <v>159.9744285714286</v>
      </c>
      <c r="H2" s="117">
        <f>VLOOKUP(A2,'PC, CP, PPP Pivot Table'!A6:E56,3,0)</f>
        <v>674.06531249999989</v>
      </c>
    </row>
    <row r="3" spans="1:19" ht="18">
      <c r="A3" s="161" t="s">
        <v>128</v>
      </c>
      <c r="B3" s="127">
        <v>0.7</v>
      </c>
      <c r="C3" s="127">
        <v>1.7</v>
      </c>
      <c r="D3" s="117">
        <f>VLOOKUP(A3,'World Bank GDP Pivot'!B3:C268,2,0)</f>
        <v>7.8467526400000001</v>
      </c>
      <c r="E3" s="117">
        <f>VLOOKUP(A3,'World Bank PPP Pivot'!A6:B272,2,0)</f>
        <v>4567.9848252782103</v>
      </c>
      <c r="F3" s="117">
        <f>VLOOKUP(A3,'PC, CP, PPP Pivot Table'!A7:E57,5,0)</f>
        <v>69.672529411764714</v>
      </c>
      <c r="G3" s="117">
        <f>VLOOKUP(A3,'PC, CP, PPP Pivot Table'!A7:D56,4,0)</f>
        <v>232.56100000000001</v>
      </c>
      <c r="H3" s="117">
        <f>VLOOKUP(A3,'PC, CP, PPP Pivot Table'!A7:E57,3,0)</f>
        <v>743.35117647058826</v>
      </c>
    </row>
    <row r="4" spans="1:19">
      <c r="A4" s="165" t="s">
        <v>126</v>
      </c>
      <c r="B4" s="127">
        <v>0.7</v>
      </c>
      <c r="C4" s="127">
        <v>4.3</v>
      </c>
      <c r="D4" s="117">
        <f>VLOOKUP(A4,'World Bank GDP Pivot'!B4:C269,2,0)</f>
        <v>8.1039123499999999</v>
      </c>
      <c r="E4" s="117">
        <f>VLOOKUP(A4,'World Bank PPP Pivot'!A7:B273,2,0)</f>
        <v>4411.5212653021199</v>
      </c>
      <c r="F4" s="117">
        <f>VLOOKUP(A4,'PC, CP, PPP Pivot Table'!A8:E58,5,0)</f>
        <v>56.277142857142856</v>
      </c>
      <c r="G4" s="117">
        <f>VLOOKUP(A4,'PC, CP, PPP Pivot Table'!A8:D57,4,0)</f>
        <v>285.68045454545461</v>
      </c>
      <c r="H4" s="117">
        <f>VLOOKUP(A4,'PC, CP, PPP Pivot Table'!A8:E58,3,0)</f>
        <v>739.1975000000001</v>
      </c>
    </row>
    <row r="5" spans="1:19" ht="18">
      <c r="A5" s="161" t="s">
        <v>124</v>
      </c>
      <c r="B5" s="127">
        <v>0.3</v>
      </c>
      <c r="C5" s="127">
        <v>0.3</v>
      </c>
      <c r="D5" s="117">
        <f>VLOOKUP(A5,'World Bank GDP Pivot'!B5:C270,2,0)</f>
        <v>7.6410736999999997</v>
      </c>
      <c r="E5" s="117">
        <f>VLOOKUP(A5,'World Bank PPP Pivot'!A8:B274,2,0)</f>
        <v>3774.8844786209202</v>
      </c>
      <c r="F5" s="117">
        <f>VLOOKUP(A5,'PC, CP, PPP Pivot Table'!A9:E59,5,0)</f>
        <v>179.9533076923077</v>
      </c>
      <c r="G5" s="117">
        <f>VLOOKUP(A5,'PC, CP, PPP Pivot Table'!A9:D58,4,0)</f>
        <v>201.04358333333334</v>
      </c>
      <c r="H5" s="117">
        <f>VLOOKUP(A5,'PC, CP, PPP Pivot Table'!A9:E59,3,0)</f>
        <v>625.47370588235299</v>
      </c>
      <c r="P5" s="164" t="s">
        <v>1048</v>
      </c>
      <c r="Q5" s="164" t="s">
        <v>1047</v>
      </c>
      <c r="R5" s="164" t="s">
        <v>1046</v>
      </c>
      <c r="S5" s="164" t="s">
        <v>1045</v>
      </c>
    </row>
    <row r="6" spans="1:19" ht="18">
      <c r="A6" s="161" t="s">
        <v>68</v>
      </c>
      <c r="B6" s="127">
        <v>6.7</v>
      </c>
      <c r="C6" s="127">
        <v>0.1</v>
      </c>
      <c r="D6" s="117">
        <f>VLOOKUP(A6,'World Bank GDP Pivot'!B6:C271,2,0)</f>
        <v>4.7519597999999998</v>
      </c>
      <c r="E6" s="117">
        <f>VLOOKUP(A6,'World Bank PPP Pivot'!A9:B275,2,0)</f>
        <v>1201.24098602957</v>
      </c>
      <c r="F6" s="117">
        <f>VLOOKUP(A6,'PC, CP, PPP Pivot Table'!A10:E60,5,0)</f>
        <v>35.958833333333338</v>
      </c>
      <c r="G6" s="117">
        <f>VLOOKUP(A6,'PC, CP, PPP Pivot Table'!A10:D59,4,0)</f>
        <v>250.43900000000005</v>
      </c>
      <c r="H6" s="117">
        <f>VLOOKUP(A6,'PC, CP, PPP Pivot Table'!A10:E60,3,0)</f>
        <v>291.42792857142859</v>
      </c>
      <c r="P6" s="163">
        <f>AVERAGE(D2:D39)</f>
        <v>6.2368923613157889</v>
      </c>
      <c r="Q6" s="163">
        <f>AVERAGE(C2:C39)</f>
        <v>3.7131578947368418</v>
      </c>
      <c r="R6" s="163"/>
      <c r="S6" s="163"/>
    </row>
    <row r="7" spans="1:19" ht="18">
      <c r="A7" s="161" t="s">
        <v>42</v>
      </c>
      <c r="B7" s="127">
        <v>21.4</v>
      </c>
      <c r="C7" s="127">
        <v>0.5</v>
      </c>
      <c r="D7" s="117">
        <f>VLOOKUP(A7,'World Bank GDP Pivot'!B7:C272,2,0)</f>
        <v>5.7730794000000003</v>
      </c>
      <c r="E7" s="117">
        <f>VLOOKUP(A7,'World Bank PPP Pivot'!A10:B276,2,0)</f>
        <v>907.56121981481897</v>
      </c>
      <c r="F7" s="117">
        <f>VLOOKUP(A7,'PC, CP, PPP Pivot Table'!A11:E61,5,0)</f>
        <v>109.245</v>
      </c>
      <c r="G7" s="117">
        <f>VLOOKUP(A7,'PC, CP, PPP Pivot Table'!A11:D60,4,0)</f>
        <v>182.697</v>
      </c>
      <c r="H7" s="117">
        <f>VLOOKUP(A7,'PC, CP, PPP Pivot Table'!A11:E61,3,0)</f>
        <v>947.71900000000005</v>
      </c>
    </row>
    <row r="8" spans="1:19" ht="18">
      <c r="A8" s="161" t="s">
        <v>40</v>
      </c>
      <c r="B8" s="127">
        <v>24.1</v>
      </c>
      <c r="C8" s="127">
        <v>0.2</v>
      </c>
      <c r="D8" s="117">
        <f>VLOOKUP(A8,'World Bank GDP Pivot'!B8:C273,2,0)</f>
        <v>5.2379970599999996</v>
      </c>
      <c r="E8" s="117">
        <f>VLOOKUP(A8,'World Bank PPP Pivot'!A11:B277,2,0)</f>
        <v>1176.86669989609</v>
      </c>
      <c r="F8" s="117">
        <f>VLOOKUP(A8,'PC, CP, PPP Pivot Table'!A12:E62,5,0)</f>
        <v>12.465214285714286</v>
      </c>
      <c r="G8" s="117">
        <f>VLOOKUP(A8,'PC, CP, PPP Pivot Table'!A12:D61,4,0)</f>
        <v>94.639818181818185</v>
      </c>
      <c r="H8" s="117">
        <f>VLOOKUP(A8,'PC, CP, PPP Pivot Table'!A12:E62,3,0)</f>
        <v>230.09013333333331</v>
      </c>
    </row>
    <row r="9" spans="1:19">
      <c r="A9" s="125" t="s">
        <v>265</v>
      </c>
      <c r="B9" s="127">
        <v>0.4</v>
      </c>
      <c r="C9" s="127">
        <v>5.5</v>
      </c>
      <c r="D9" s="117">
        <f>VLOOKUP(A9,'World Bank GDP Pivot'!B9:C274,2,0)</f>
        <v>6.4389982200000002</v>
      </c>
      <c r="E9" s="117">
        <f>VLOOKUP(A9,'World Bank PPP Pivot'!A12:B278,2,0)</f>
        <v>2764.6352302247201</v>
      </c>
      <c r="F9" s="117">
        <f>VLOOKUP(A9,'PC, CP, PPP Pivot Table'!A13:E63,5,0)</f>
        <v>8.2817777777777781</v>
      </c>
      <c r="G9" s="117">
        <f>VLOOKUP(A9,'PC, CP, PPP Pivot Table'!A13:D62,4,0)</f>
        <v>153.71255555555555</v>
      </c>
      <c r="H9" s="117">
        <f>VLOOKUP(A9,'PC, CP, PPP Pivot Table'!A13:E63,3,0)</f>
        <v>486.71023529411769</v>
      </c>
    </row>
    <row r="10" spans="1:19" ht="18">
      <c r="A10" s="161" t="s">
        <v>120</v>
      </c>
      <c r="B10" s="127">
        <v>0.4</v>
      </c>
      <c r="C10" s="127">
        <v>0.3</v>
      </c>
      <c r="D10" s="117">
        <f>VLOOKUP(A10,'World Bank GDP Pivot'!B10:C275,2,0)</f>
        <v>8.4725646999999995</v>
      </c>
      <c r="E10" s="117">
        <f>VLOOKUP(A10,'World Bank PPP Pivot'!A13:B279,2,0)</f>
        <v>4980.6230266545299</v>
      </c>
      <c r="F10" s="117">
        <f>VLOOKUP(A10,'PC, CP, PPP Pivot Table'!A14:E64,5,0)</f>
        <v>33.446666666666665</v>
      </c>
      <c r="G10" s="117">
        <f>VLOOKUP(A10,'PC, CP, PPP Pivot Table'!A14:D63,4,0)</f>
        <v>184.83775000000003</v>
      </c>
      <c r="H10" s="117">
        <f>VLOOKUP(A10,'PC, CP, PPP Pivot Table'!A14:E64,3,0)</f>
        <v>897.32766666666669</v>
      </c>
    </row>
    <row r="11" spans="1:19" ht="18">
      <c r="A11" s="161" t="s">
        <v>64</v>
      </c>
      <c r="B11" s="127">
        <v>2.2999999999999998</v>
      </c>
      <c r="C11" s="127">
        <v>2</v>
      </c>
      <c r="D11" s="117">
        <f>VLOOKUP(A11,'World Bank GDP Pivot'!B11:C276,2,0)</f>
        <v>5.0756654699999997</v>
      </c>
      <c r="E11" s="117">
        <f>VLOOKUP(A11,'World Bank PPP Pivot'!A14:B280,2,0)</f>
        <v>1924.15653000005</v>
      </c>
      <c r="F11" s="117">
        <f>VLOOKUP(A11,'PC, CP, PPP Pivot Table'!A15:E65,5,0)</f>
        <v>7.0305294117647055</v>
      </c>
      <c r="G11" s="117">
        <f>VLOOKUP(A11,'PC, CP, PPP Pivot Table'!A15:D64,4,0)</f>
        <v>146.51033333333336</v>
      </c>
      <c r="H11" s="117">
        <f>VLOOKUP(A11,'PC, CP, PPP Pivot Table'!A15:E65,3,0)</f>
        <v>318.11182352941177</v>
      </c>
    </row>
    <row r="12" spans="1:19" ht="17.25">
      <c r="A12" s="162" t="s">
        <v>118</v>
      </c>
      <c r="B12" s="127">
        <v>0.3</v>
      </c>
      <c r="C12" s="127">
        <v>0.2</v>
      </c>
      <c r="D12" s="117">
        <f>VLOOKUP(A12,'World Bank GDP Pivot'!B12:C277,2,0)</f>
        <v>7.3549938199999998</v>
      </c>
      <c r="E12" s="117">
        <f>VLOOKUP(A12,'World Bank PPP Pivot'!A15:B281,2,0)</f>
        <v>3701.19276774531</v>
      </c>
      <c r="F12" s="117">
        <f>VLOOKUP(A12,'PC, CP, PPP Pivot Table'!A16:E66,5,0)</f>
        <v>47.576307692307687</v>
      </c>
      <c r="G12" s="117">
        <f>VLOOKUP(A12,'PC, CP, PPP Pivot Table'!A16:D65,4,0)</f>
        <v>162.33807142857145</v>
      </c>
      <c r="H12" s="117">
        <f>VLOOKUP(A12,'PC, CP, PPP Pivot Table'!A16:E66,3,0)</f>
        <v>592.84652941176478</v>
      </c>
    </row>
    <row r="13" spans="1:19" ht="18">
      <c r="A13" s="161" t="s">
        <v>116</v>
      </c>
      <c r="B13" s="127">
        <v>0.9</v>
      </c>
      <c r="C13" s="127">
        <v>3.9</v>
      </c>
      <c r="D13" s="117">
        <f>VLOOKUP(A13,'World Bank GDP Pivot'!B13:C278,2,0)</f>
        <v>8.3420610400000008</v>
      </c>
      <c r="E13" s="117">
        <f>VLOOKUP(A13,'World Bank PPP Pivot'!A16:B282,2,0)</f>
        <v>4097.9907961826502</v>
      </c>
      <c r="F13" s="117">
        <f>VLOOKUP(A13,'PC, CP, PPP Pivot Table'!A17:E67,5,0)</f>
        <v>71.374200000000002</v>
      </c>
      <c r="G13" s="117">
        <f>VLOOKUP(A13,'PC, CP, PPP Pivot Table'!A17:D66,4,0)</f>
        <v>112.00415384615386</v>
      </c>
      <c r="H13" s="117">
        <f>VLOOKUP(A13,'PC, CP, PPP Pivot Table'!A17:E67,3,0)</f>
        <v>782.41762499999993</v>
      </c>
    </row>
    <row r="14" spans="1:19" ht="18">
      <c r="A14" s="161" t="s">
        <v>114</v>
      </c>
      <c r="B14" s="127">
        <v>0.1</v>
      </c>
      <c r="C14" s="127">
        <v>0.6</v>
      </c>
      <c r="D14" s="117">
        <f>VLOOKUP(A14,'World Bank GDP Pivot'!B14:C279,2,0)</f>
        <v>9.0251197800000007</v>
      </c>
      <c r="E14" s="117">
        <f>VLOOKUP(A14,'World Bank PPP Pivot'!A17:B283,2,0)</f>
        <v>5027.2018082413197</v>
      </c>
      <c r="F14" s="117">
        <f>VLOOKUP(A14,'PC, CP, PPP Pivot Table'!A18:E68,5,0)</f>
        <v>32.537312499999999</v>
      </c>
      <c r="G14" s="117">
        <f>VLOOKUP(A14,'PC, CP, PPP Pivot Table'!A18:D67,4,0)</f>
        <v>197.19330769230768</v>
      </c>
      <c r="H14" s="117">
        <f>VLOOKUP(A14,'PC, CP, PPP Pivot Table'!A18:E68,3,0)</f>
        <v>943.25952941176467</v>
      </c>
    </row>
    <row r="15" spans="1:19" ht="18">
      <c r="A15" s="161" t="s">
        <v>112</v>
      </c>
      <c r="B15" s="127">
        <v>0.9</v>
      </c>
      <c r="C15" s="127">
        <v>0.4</v>
      </c>
      <c r="D15" s="117">
        <f>VLOOKUP(A15,'World Bank GDP Pivot'!B15:C280,2,0)</f>
        <v>3.9996638299999998</v>
      </c>
      <c r="E15" s="117">
        <f>VLOOKUP(A15,'World Bank PPP Pivot'!A18:B284,2,0)</f>
        <v>1213.8070466911599</v>
      </c>
      <c r="F15" s="117">
        <f>VLOOKUP(A15,'PC, CP, PPP Pivot Table'!A19:E69,5,0)</f>
        <v>30.197909090909093</v>
      </c>
      <c r="G15" s="117">
        <f>VLOOKUP(A15,'PC, CP, PPP Pivot Table'!A19:D68,4,0)</f>
        <v>263.48722222222227</v>
      </c>
      <c r="H15" s="117">
        <f>VLOOKUP(A15,'PC, CP, PPP Pivot Table'!A19:E69,3,0)</f>
        <v>268.98337500000008</v>
      </c>
    </row>
    <row r="16" spans="1:19" ht="18">
      <c r="A16" s="161" t="s">
        <v>110</v>
      </c>
      <c r="B16" s="127">
        <v>0.5</v>
      </c>
      <c r="C16" s="127">
        <v>0.2</v>
      </c>
      <c r="D16" s="117">
        <f>VLOOKUP(A16,'World Bank GDP Pivot'!B16:C281,2,0)</f>
        <v>4.3016166699999996</v>
      </c>
      <c r="E16" s="117">
        <f>VLOOKUP(A16,'World Bank PPP Pivot'!A19:B285,2,0)</f>
        <v>1441.4460467231399</v>
      </c>
      <c r="F16" s="117">
        <f>VLOOKUP(A16,'PC, CP, PPP Pivot Table'!A20:E70,5,0)</f>
        <v>14.820466666666665</v>
      </c>
      <c r="G16" s="117">
        <f>VLOOKUP(A16,'PC, CP, PPP Pivot Table'!A20:D69,4,0)</f>
        <v>144.45333333333335</v>
      </c>
      <c r="H16" s="117">
        <f>VLOOKUP(A16,'PC, CP, PPP Pivot Table'!A20:E70,3,0)</f>
        <v>250.0033529411765</v>
      </c>
    </row>
    <row r="17" spans="1:8" ht="18">
      <c r="A17" s="161" t="s">
        <v>108</v>
      </c>
      <c r="B17" s="127">
        <v>1.1000000000000001</v>
      </c>
      <c r="C17" s="127">
        <v>2.5</v>
      </c>
      <c r="D17" s="117">
        <f>VLOOKUP(A17,'World Bank GDP Pivot'!B17:C282,2,0)</f>
        <v>7.0589256300000001</v>
      </c>
      <c r="E17" s="117">
        <f>VLOOKUP(A17,'World Bank PPP Pivot'!A20:B286,2,0)</f>
        <v>4105.9421421462403</v>
      </c>
      <c r="F17" s="117">
        <f>VLOOKUP(A17,'PC, CP, PPP Pivot Table'!A21:E71,5,0)</f>
        <v>23.862888888888889</v>
      </c>
      <c r="G17" s="117">
        <f>VLOOKUP(A17,'PC, CP, PPP Pivot Table'!A21:D70,4,0)</f>
        <v>223.76444444444445</v>
      </c>
      <c r="H17" s="117">
        <f>VLOOKUP(A17,'PC, CP, PPP Pivot Table'!A21:E71,3,0)</f>
        <v>659.86093749999998</v>
      </c>
    </row>
    <row r="18" spans="1:8" ht="18">
      <c r="A18" s="161" t="s">
        <v>106</v>
      </c>
      <c r="B18" s="127">
        <v>0.2</v>
      </c>
      <c r="C18" s="127">
        <v>1.5</v>
      </c>
      <c r="D18" s="117">
        <f>VLOOKUP(A18,'World Bank GDP Pivot'!B18:C283,2,0)</f>
        <v>4.9802193600000004</v>
      </c>
      <c r="E18" s="117">
        <f>VLOOKUP(A18,'World Bank PPP Pivot'!A21:B287,2,0)</f>
        <v>4378.4091548840397</v>
      </c>
      <c r="F18" s="117">
        <f>VLOOKUP(A18,'PC, CP, PPP Pivot Table'!A22:E72,5,0)</f>
        <v>118.77381250000002</v>
      </c>
      <c r="G18" s="117">
        <f>VLOOKUP(A18,'PC, CP, PPP Pivot Table'!A22:D71,4,0)</f>
        <v>137.57430769230768</v>
      </c>
      <c r="H18" s="117">
        <f>VLOOKUP(A18,'PC, CP, PPP Pivot Table'!A22:E72,3,0)</f>
        <v>591.01977777777779</v>
      </c>
    </row>
    <row r="19" spans="1:8" ht="18">
      <c r="A19" s="161" t="s">
        <v>58</v>
      </c>
      <c r="B19" s="127">
        <v>0.3</v>
      </c>
      <c r="C19" s="127">
        <v>12.6</v>
      </c>
      <c r="D19" s="117">
        <f>VLOOKUP(A19,'World Bank GDP Pivot'!B19:C284,2,0)</f>
        <v>4.8316865</v>
      </c>
      <c r="E19" s="117">
        <f>VLOOKUP(A19,'World Bank PPP Pivot'!A22:B288,2,0)</f>
        <v>2033.03478952719</v>
      </c>
      <c r="F19" s="117">
        <f>VLOOKUP(A19,'PC, CP, PPP Pivot Table'!A23:E73,5,0)</f>
        <v>84.083916666666667</v>
      </c>
      <c r="G19" s="117">
        <f>VLOOKUP(A19,'PC, CP, PPP Pivot Table'!A23:D72,4,0)</f>
        <v>157.84172727272727</v>
      </c>
      <c r="H19" s="117">
        <f>VLOOKUP(A19,'PC, CP, PPP Pivot Table'!A23:E73,3,0)</f>
        <v>439.12008333333341</v>
      </c>
    </row>
    <row r="20" spans="1:8" ht="18">
      <c r="A20" s="161" t="s">
        <v>104</v>
      </c>
      <c r="B20" s="127">
        <v>1</v>
      </c>
      <c r="C20" s="127">
        <v>2.7</v>
      </c>
      <c r="D20" s="117">
        <f>VLOOKUP(A20,'World Bank GDP Pivot'!B20:C285,2,0)</f>
        <v>6.3836045300000004</v>
      </c>
      <c r="E20" s="117">
        <f>VLOOKUP(A20,'World Bank PPP Pivot'!A23:B289,2,0)</f>
        <v>2828.65066127817</v>
      </c>
      <c r="F20" s="117">
        <f>VLOOKUP(A20,'PC, CP, PPP Pivot Table'!A24:E74,5,0)</f>
        <v>19.800599999999999</v>
      </c>
      <c r="G20" s="117">
        <f>VLOOKUP(A20,'PC, CP, PPP Pivot Table'!A24:D73,4,0)</f>
        <v>178.34014285714284</v>
      </c>
      <c r="H20" s="117">
        <f>VLOOKUP(A20,'PC, CP, PPP Pivot Table'!A24:E74,3,0)</f>
        <v>485.88537499999995</v>
      </c>
    </row>
    <row r="21" spans="1:8" ht="18">
      <c r="A21" s="161" t="s">
        <v>102</v>
      </c>
      <c r="B21" s="127">
        <v>0.3</v>
      </c>
      <c r="C21" s="127">
        <v>0.6</v>
      </c>
      <c r="D21" s="117">
        <f>VLOOKUP(A21,'World Bank GDP Pivot'!B21:C286,2,0)</f>
        <v>9.0415315599999992</v>
      </c>
      <c r="E21" s="117">
        <f>VLOOKUP(A21,'World Bank PPP Pivot'!A24:B290,2,0)</f>
        <v>3848.5590767583299</v>
      </c>
      <c r="F21" s="117">
        <f>VLOOKUP(A21,'PC, CP, PPP Pivot Table'!A25:E75,5,0)</f>
        <v>36.128750000000004</v>
      </c>
      <c r="G21" s="117">
        <f>VLOOKUP(A21,'PC, CP, PPP Pivot Table'!A25:D74,4,0)</f>
        <v>160.5099090909091</v>
      </c>
      <c r="H21" s="117">
        <f>VLOOKUP(A21,'PC, CP, PPP Pivot Table'!A25:E75,3,0)</f>
        <v>718.39274999999998</v>
      </c>
    </row>
    <row r="22" spans="1:8">
      <c r="A22" s="117" t="s">
        <v>282</v>
      </c>
      <c r="B22" s="127">
        <v>0.4</v>
      </c>
      <c r="C22" s="127">
        <v>0.4</v>
      </c>
      <c r="D22" s="117">
        <f>VLOOKUP(A22,'World Bank GDP Pivot'!B22:C287,2,0)</f>
        <v>4.8462209700000001</v>
      </c>
      <c r="E22" s="117">
        <f>VLOOKUP(A22,'World Bank PPP Pivot'!A25:B291,2,0)</f>
        <v>2082.2278673553901</v>
      </c>
      <c r="F22" s="117">
        <f>VLOOKUP(A22,'PC, CP, PPP Pivot Table'!A26:E76,5,0)</f>
        <v>80.726545454545445</v>
      </c>
      <c r="G22" s="117">
        <f>VLOOKUP(A22,'PC, CP, PPP Pivot Table'!A26:D75,4,0)</f>
        <v>207.82906666666665</v>
      </c>
      <c r="H22" s="117">
        <f>VLOOKUP(A22,'PC, CP, PPP Pivot Table'!A26:E76,3,0)</f>
        <v>365.89112500000005</v>
      </c>
    </row>
    <row r="23" spans="1:8" ht="18">
      <c r="A23" s="161" t="s">
        <v>44</v>
      </c>
      <c r="B23" s="127">
        <v>4.7</v>
      </c>
      <c r="C23" s="127">
        <v>0.2</v>
      </c>
      <c r="D23" s="117">
        <f>VLOOKUP(A23,'World Bank GDP Pivot'!B23:C288,2,0)</f>
        <v>3.9630668199999999</v>
      </c>
      <c r="E23" s="117">
        <f>VLOOKUP(A23,'World Bank PPP Pivot'!A26:B292,2,0)</f>
        <v>1259.5091848068801</v>
      </c>
      <c r="F23" s="117">
        <f>VLOOKUP(A23,'PC, CP, PPP Pivot Table'!A27:E77,5,0)</f>
        <v>22.307076923076924</v>
      </c>
      <c r="G23" s="117">
        <f>VLOOKUP(A23,'PC, CP, PPP Pivot Table'!A27:D76,4,0)</f>
        <v>147.91</v>
      </c>
      <c r="H23" s="117">
        <f>VLOOKUP(A23,'PC, CP, PPP Pivot Table'!A27:E77,3,0)</f>
        <v>210.82311764705881</v>
      </c>
    </row>
    <row r="24" spans="1:8" ht="18">
      <c r="A24" s="161" t="s">
        <v>46</v>
      </c>
      <c r="B24" s="127">
        <v>0.8</v>
      </c>
      <c r="C24" s="127">
        <v>29.8</v>
      </c>
      <c r="D24" s="117">
        <f>VLOOKUP(A24,'World Bank GDP Pivot'!B24:C289,2,0)</f>
        <v>4.5553336099999999</v>
      </c>
      <c r="E24" s="117">
        <f>VLOOKUP(A24,'World Bank PPP Pivot'!A27:B293,2,0)</f>
        <v>1755.6315380452299</v>
      </c>
      <c r="F24" s="117">
        <f>VLOOKUP(A24,'PC, CP, PPP Pivot Table'!A28:E78,5,0)</f>
        <v>8.1289230769230763</v>
      </c>
      <c r="G24" s="117">
        <f>VLOOKUP(A24,'PC, CP, PPP Pivot Table'!A28:D77,4,0)</f>
        <v>216.36625000000001</v>
      </c>
      <c r="H24" s="117">
        <f>VLOOKUP(A24,'PC, CP, PPP Pivot Table'!A28:E78,3,0)</f>
        <v>311.86458823529415</v>
      </c>
    </row>
    <row r="25" spans="1:8" ht="18">
      <c r="A25" s="161" t="s">
        <v>98</v>
      </c>
      <c r="B25" s="127">
        <v>0.7</v>
      </c>
      <c r="C25" s="127">
        <v>4.0999999999999996</v>
      </c>
      <c r="D25" s="117">
        <f>VLOOKUP(A25,'World Bank GDP Pivot'!B25:C290,2,0)</f>
        <v>4.6724820100000004</v>
      </c>
      <c r="E25" s="117">
        <f>VLOOKUP(A25,'World Bank PPP Pivot'!A28:B294,2,0)</f>
        <v>5537.3227081793802</v>
      </c>
      <c r="F25" s="117">
        <f>VLOOKUP(A25,'PC, CP, PPP Pivot Table'!A29:E79,5,0)</f>
        <v>50.868769230769217</v>
      </c>
      <c r="G25" s="117">
        <f>VLOOKUP(A25,'PC, CP, PPP Pivot Table'!A29:D78,4,0)</f>
        <v>118.6853076923077</v>
      </c>
      <c r="H25" s="117">
        <f>VLOOKUP(A25,'PC, CP, PPP Pivot Table'!A29:E79,3,0)</f>
        <v>793.03676470588232</v>
      </c>
    </row>
    <row r="26" spans="1:8" ht="18">
      <c r="A26" s="161" t="s">
        <v>96</v>
      </c>
      <c r="B26" s="127">
        <v>13.8</v>
      </c>
      <c r="C26" s="127">
        <v>0</v>
      </c>
      <c r="D26" s="117">
        <f>VLOOKUP(A26,'World Bank GDP Pivot'!B26:C291,2,0)</f>
        <v>2.6777880199999999</v>
      </c>
      <c r="E26" s="117">
        <f>VLOOKUP(A26,'World Bank PPP Pivot'!A29:B295,2,0)</f>
        <v>542.46604860594198</v>
      </c>
      <c r="F26" s="117">
        <f>VLOOKUP(A26,'PC, CP, PPP Pivot Table'!A30:E80,5,0)</f>
        <v>26.050272727272727</v>
      </c>
      <c r="G26" s="117">
        <f>VLOOKUP(A26,'PC, CP, PPP Pivot Table'!A30:D79,4,0)</f>
        <v>139.93180000000001</v>
      </c>
      <c r="H26" s="117">
        <f>VLOOKUP(A26,'PC, CP, PPP Pivot Table'!A30:E80,3,0)</f>
        <v>137.02225000000001</v>
      </c>
    </row>
    <row r="27" spans="1:8" ht="18">
      <c r="A27" s="161" t="s">
        <v>94</v>
      </c>
      <c r="B27" s="127">
        <v>0.9</v>
      </c>
      <c r="C27" s="127">
        <v>0.5</v>
      </c>
      <c r="D27" s="117">
        <f>VLOOKUP(A27,'World Bank GDP Pivot'!B27:C292,2,0)</f>
        <v>6.6822047199999997</v>
      </c>
      <c r="E27" s="117">
        <f>VLOOKUP(A27,'World Bank PPP Pivot'!A30:B296,2,0)</f>
        <v>3957.0968402878302</v>
      </c>
      <c r="F27" s="117">
        <f>VLOOKUP(A27,'PC, CP, PPP Pivot Table'!A31:E81,5,0)</f>
        <v>81.187857142857155</v>
      </c>
      <c r="G27" s="117">
        <f>VLOOKUP(A27,'PC, CP, PPP Pivot Table'!A31:D80,4,0)</f>
        <v>108.07137500000002</v>
      </c>
      <c r="H27" s="117">
        <f>VLOOKUP(A27,'PC, CP, PPP Pivot Table'!A31:E81,3,0)</f>
        <v>804.77982352941171</v>
      </c>
    </row>
    <row r="28" spans="1:8" ht="18">
      <c r="A28" s="161" t="s">
        <v>92</v>
      </c>
      <c r="B28" s="127">
        <v>0.4</v>
      </c>
      <c r="C28" s="127">
        <v>44</v>
      </c>
      <c r="D28" s="117">
        <f>VLOOKUP(A28,'World Bank GDP Pivot'!B28:C293,2,0)</f>
        <v>7.13066435</v>
      </c>
      <c r="E28" s="117">
        <f>VLOOKUP(A28,'World Bank PPP Pivot'!A31:B297,2,0)</f>
        <v>3261.57015775628</v>
      </c>
      <c r="F28" s="117">
        <f>VLOOKUP(A28,'PC, CP, PPP Pivot Table'!A32:E82,5,0)</f>
        <v>0</v>
      </c>
      <c r="G28" s="117">
        <f>VLOOKUP(A28,'PC, CP, PPP Pivot Table'!A32:D81,4,0)</f>
        <v>0</v>
      </c>
      <c r="H28" s="117">
        <f>VLOOKUP(A28,'PC, CP, PPP Pivot Table'!A32:E82,3,0)</f>
        <v>3384.1170000000002</v>
      </c>
    </row>
    <row r="29" spans="1:8" ht="18">
      <c r="A29" s="161" t="s">
        <v>90</v>
      </c>
      <c r="B29" s="127">
        <v>0.4</v>
      </c>
      <c r="C29" s="127">
        <v>0.3</v>
      </c>
      <c r="D29" s="117">
        <f>VLOOKUP(A29,'World Bank GDP Pivot'!B29:C294,2,0)</f>
        <v>9.0311842000000002</v>
      </c>
      <c r="E29" s="117">
        <f>VLOOKUP(A29,'World Bank PPP Pivot'!A32:B298,2,0)</f>
        <v>6055.0423283816699</v>
      </c>
      <c r="F29" s="117">
        <f>VLOOKUP(A29,'PC, CP, PPP Pivot Table'!A33:E83,5,0)</f>
        <v>17.697749999999999</v>
      </c>
      <c r="G29" s="117">
        <f>VLOOKUP(A29,'PC, CP, PPP Pivot Table'!A33:D82,4,0)</f>
        <v>192.79864285714285</v>
      </c>
      <c r="H29" s="117">
        <f>VLOOKUP(A29,'PC, CP, PPP Pivot Table'!A33:E83,3,0)</f>
        <v>973.85723529411769</v>
      </c>
    </row>
    <row r="30" spans="1:8" ht="18">
      <c r="A30" s="161" t="s">
        <v>88</v>
      </c>
      <c r="B30" s="127">
        <v>0.3</v>
      </c>
      <c r="C30" s="127">
        <v>3.7</v>
      </c>
      <c r="D30" s="117">
        <f>VLOOKUP(A30,'World Bank GDP Pivot'!B30:C295,2,0)</f>
        <v>4.6020655599999998</v>
      </c>
      <c r="E30" s="117">
        <f>VLOOKUP(A30,'World Bank PPP Pivot'!A33:B299,2,0)</f>
        <v>1555.0948619491801</v>
      </c>
      <c r="F30" s="117">
        <f>VLOOKUP(A30,'PC, CP, PPP Pivot Table'!A34:E84,5,0)</f>
        <v>33.687937499999997</v>
      </c>
      <c r="G30" s="117">
        <f>VLOOKUP(A30,'PC, CP, PPP Pivot Table'!A34:D83,4,0)</f>
        <v>121.79300000000002</v>
      </c>
      <c r="H30" s="117">
        <f>VLOOKUP(A30,'PC, CP, PPP Pivot Table'!A34:E84,3,0)</f>
        <v>279.35547058823528</v>
      </c>
    </row>
    <row r="31" spans="1:8" ht="18">
      <c r="A31" s="161" t="s">
        <v>86</v>
      </c>
      <c r="B31" s="127">
        <v>1.8</v>
      </c>
      <c r="C31" s="127">
        <v>0.1</v>
      </c>
      <c r="D31" s="117">
        <f>VLOOKUP(A31,'World Bank GDP Pivot'!B31:C296,2,0)</f>
        <v>5.7820277200000003</v>
      </c>
      <c r="E31" s="117">
        <f>VLOOKUP(A31,'World Bank PPP Pivot'!A34:B300,2,0)</f>
        <v>2093.4424062356202</v>
      </c>
      <c r="F31" s="117">
        <f>VLOOKUP(A31,'PC, CP, PPP Pivot Table'!A35:E85,5,0)</f>
        <v>48.082176470588223</v>
      </c>
      <c r="G31" s="117">
        <f>VLOOKUP(A31,'PC, CP, PPP Pivot Table'!A35:D84,4,0)</f>
        <v>209.88528571428569</v>
      </c>
      <c r="H31" s="117">
        <f>VLOOKUP(A31,'PC, CP, PPP Pivot Table'!A35:E85,3,0)</f>
        <v>330.95094117647062</v>
      </c>
    </row>
    <row r="32" spans="1:8" ht="17.25">
      <c r="A32" s="162" t="s">
        <v>84</v>
      </c>
      <c r="B32" s="127">
        <v>0.1</v>
      </c>
      <c r="C32" s="127">
        <v>5.9</v>
      </c>
      <c r="D32" s="117">
        <f>VLOOKUP(A32,'World Bank GDP Pivot'!B32:C297,2,0)</f>
        <v>5.4759144800000001</v>
      </c>
      <c r="E32" s="117">
        <f>VLOOKUP(A32,'World Bank PPP Pivot'!A35:B301,2,0)</f>
        <v>1751.65789888939</v>
      </c>
      <c r="F32" s="117">
        <f>VLOOKUP(A32,'PC, CP, PPP Pivot Table'!A36:E86,5,0)</f>
        <v>7.3846666666666669</v>
      </c>
      <c r="G32" s="117">
        <f>VLOOKUP(A32,'PC, CP, PPP Pivot Table'!A36:D85,4,0)</f>
        <v>121.13480000000001</v>
      </c>
      <c r="H32" s="117">
        <f>VLOOKUP(A32,'PC, CP, PPP Pivot Table'!A36:E86,3,0)</f>
        <v>316.49825000000004</v>
      </c>
    </row>
    <row r="33" spans="1:8" ht="18">
      <c r="A33" s="161" t="s">
        <v>50</v>
      </c>
      <c r="B33" s="127">
        <v>0.4</v>
      </c>
      <c r="C33" s="127">
        <v>2.2999999999999998</v>
      </c>
      <c r="D33" s="117">
        <f>VLOOKUP(A33,'World Bank GDP Pivot'!B33:C298,2,0)</f>
        <v>6.1682305299999998</v>
      </c>
      <c r="E33" s="117">
        <f>VLOOKUP(A33,'World Bank PPP Pivot'!A36:B302,2,0)</f>
        <v>2517.68720275335</v>
      </c>
      <c r="F33" s="117">
        <f>VLOOKUP(A33,'PC, CP, PPP Pivot Table'!A37:E87,5,0)</f>
        <v>93.576062499999992</v>
      </c>
      <c r="G33" s="117">
        <f>VLOOKUP(A33,'PC, CP, PPP Pivot Table'!A37:D86,4,0)</f>
        <v>93.928333333333342</v>
      </c>
      <c r="H33" s="117">
        <f>VLOOKUP(A33,'PC, CP, PPP Pivot Table'!A37:E87,3,0)</f>
        <v>409.62335294117645</v>
      </c>
    </row>
    <row r="34" spans="1:8" ht="18">
      <c r="A34" s="161" t="s">
        <v>82</v>
      </c>
      <c r="B34" s="127">
        <v>0.6</v>
      </c>
      <c r="C34" s="127">
        <v>0.6</v>
      </c>
      <c r="D34" s="117">
        <f>VLOOKUP(A34,'World Bank GDP Pivot'!B34:C299,2,0)</f>
        <v>6.4536318799999997</v>
      </c>
      <c r="E34" s="117">
        <f>VLOOKUP(A34,'World Bank PPP Pivot'!A37:B303,2,0)</f>
        <v>2702.1895972222801</v>
      </c>
      <c r="F34" s="117">
        <f>VLOOKUP(A34,'PC, CP, PPP Pivot Table'!A38:E88,5,0)</f>
        <v>57.553785714285716</v>
      </c>
      <c r="G34" s="117">
        <f>VLOOKUP(A34,'PC, CP, PPP Pivot Table'!A38:D87,4,0)</f>
        <v>210.0629090909091</v>
      </c>
      <c r="H34" s="117">
        <f>VLOOKUP(A34,'PC, CP, PPP Pivot Table'!A38:E88,3,0)</f>
        <v>433.50929411764713</v>
      </c>
    </row>
    <row r="35" spans="1:8" ht="18">
      <c r="A35" s="161" t="s">
        <v>80</v>
      </c>
      <c r="B35" s="127">
        <v>4.4000000000000004</v>
      </c>
      <c r="C35" s="127">
        <v>0.2</v>
      </c>
      <c r="D35" s="117">
        <f>VLOOKUP(A35,'World Bank GDP Pivot'!B35:C300,2,0)</f>
        <v>9.2208538099999995</v>
      </c>
      <c r="E35" s="117">
        <f>VLOOKUP(A35,'World Bank PPP Pivot'!A38:B304,2,0)</f>
        <v>5058.4412558183003</v>
      </c>
      <c r="F35" s="117">
        <f>VLOOKUP(A35,'PC, CP, PPP Pivot Table'!A39:E89,5,0)</f>
        <v>22.30985714285714</v>
      </c>
      <c r="G35" s="117">
        <f>VLOOKUP(A35,'PC, CP, PPP Pivot Table'!A39:D88,4,0)</f>
        <v>147.58466666666666</v>
      </c>
      <c r="H35" s="117">
        <f>VLOOKUP(A35,'PC, CP, PPP Pivot Table'!A39:E89,3,0)</f>
        <v>757.31350000000009</v>
      </c>
    </row>
    <row r="36" spans="1:8" ht="18">
      <c r="A36" s="161" t="s">
        <v>78</v>
      </c>
      <c r="B36" s="127">
        <v>0.8</v>
      </c>
      <c r="C36" s="127">
        <v>2.6</v>
      </c>
      <c r="D36" s="117">
        <f>VLOOKUP(A36,'World Bank GDP Pivot'!B36:C301,2,0)</f>
        <v>3.6241846099999999</v>
      </c>
      <c r="E36" s="117">
        <f>VLOOKUP(A36,'World Bank PPP Pivot'!A39:B305,2,0)</f>
        <v>2620.0386456934598</v>
      </c>
      <c r="F36" s="117">
        <f>VLOOKUP(A36,'PC, CP, PPP Pivot Table'!A40:E90,5,0)</f>
        <v>122.43086666666665</v>
      </c>
      <c r="G36" s="117">
        <f>VLOOKUP(A36,'PC, CP, PPP Pivot Table'!A40:D89,4,0)</f>
        <v>362.17284615384619</v>
      </c>
      <c r="H36" s="117">
        <f>VLOOKUP(A36,'PC, CP, PPP Pivot Table'!A40:E90,3,0)</f>
        <v>779.75758823529395</v>
      </c>
    </row>
    <row r="37" spans="1:8">
      <c r="A37" s="125" t="s">
        <v>268</v>
      </c>
      <c r="B37" s="127">
        <v>0.1</v>
      </c>
      <c r="C37" s="127">
        <v>3.5</v>
      </c>
      <c r="D37" s="117">
        <f>VLOOKUP(A37,'World Bank GDP Pivot'!B37:C302,2,0)</f>
        <v>3.3867435499999998</v>
      </c>
      <c r="E37" s="117">
        <f>VLOOKUP(A37,'World Bank PPP Pivot'!A40:B306,2,0)</f>
        <v>909.36469166342295</v>
      </c>
      <c r="F37" s="117">
        <f>VLOOKUP(A37,'PC, CP, PPP Pivot Table'!A41:E91,5,0)</f>
        <v>18.534571428571432</v>
      </c>
      <c r="G37" s="117">
        <f>VLOOKUP(A37,'PC, CP, PPP Pivot Table'!A41:D90,4,0)</f>
        <v>83.985799999999998</v>
      </c>
      <c r="H37" s="117">
        <f>VLOOKUP(A37,'PC, CP, PPP Pivot Table'!A41:E91,3,0)</f>
        <v>273.37099999999998</v>
      </c>
    </row>
    <row r="38" spans="1:8" ht="18">
      <c r="A38" s="161" t="s">
        <v>74</v>
      </c>
      <c r="B38" s="127">
        <v>0.4</v>
      </c>
      <c r="C38" s="127">
        <v>1.3</v>
      </c>
      <c r="D38" s="117">
        <f>VLOOKUP(A38,'World Bank GDP Pivot'!B38:C303,2,0)</f>
        <v>7.9222517000000003</v>
      </c>
      <c r="E38" s="117">
        <f>VLOOKUP(A38,'World Bank PPP Pivot'!A41:B307,2,0)</f>
        <v>3896.2184313980301</v>
      </c>
      <c r="F38" s="117">
        <f>VLOOKUP(A38,'PC, CP, PPP Pivot Table'!A42:E92,5,0)</f>
        <v>35.488333333333337</v>
      </c>
      <c r="G38" s="117">
        <f>VLOOKUP(A38,'PC, CP, PPP Pivot Table'!A42:D91,4,0)</f>
        <v>186.91454545454545</v>
      </c>
      <c r="H38" s="117">
        <f>VLOOKUP(A38,'PC, CP, PPP Pivot Table'!A42:E92,3,0)</f>
        <v>557.03211111111113</v>
      </c>
    </row>
    <row r="39" spans="1:8" ht="18">
      <c r="A39" s="161" t="s">
        <v>72</v>
      </c>
      <c r="B39" s="127">
        <v>6</v>
      </c>
      <c r="C39" s="127">
        <v>0.4</v>
      </c>
      <c r="D39" s="117">
        <f>VLOOKUP(A39,'World Bank GDP Pivot'!B39:C304,2,0)</f>
        <v>8.5957956299999996</v>
      </c>
      <c r="E39" s="117">
        <f>VLOOKUP(A39,'World Bank PPP Pivot'!A42:B308,2,0)</f>
        <v>5495.1673881265397</v>
      </c>
      <c r="F39" s="117">
        <f>VLOOKUP(A39,'PC, CP, PPP Pivot Table'!A43:E93,5,0)</f>
        <v>126.09245454545454</v>
      </c>
      <c r="G39" s="117">
        <f>VLOOKUP(A39,'PC, CP, PPP Pivot Table'!A43:D92,4,0)</f>
        <v>387.04349999999999</v>
      </c>
      <c r="H39" s="117">
        <f>VLOOKUP(A39,'PC, CP, PPP Pivot Table'!A43:E93,3,0)</f>
        <v>1596.437461538462</v>
      </c>
    </row>
  </sheetData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31AE3E-2D31-47D9-B6D8-C67C83234972}">
  <dimension ref="A1:I62"/>
  <sheetViews>
    <sheetView zoomScale="73" workbookViewId="0">
      <selection sqref="A1:P62"/>
    </sheetView>
  </sheetViews>
  <sheetFormatPr defaultColWidth="11.6640625" defaultRowHeight="15.75"/>
  <cols>
    <col min="1" max="1" width="19" style="117" bestFit="1" customWidth="1"/>
    <col min="2" max="2" width="14.33203125" style="117" bestFit="1" customWidth="1"/>
    <col min="3" max="16384" width="11.6640625" style="117"/>
  </cols>
  <sheetData>
    <row r="1" spans="1:9">
      <c r="A1" s="117" t="s">
        <v>423</v>
      </c>
    </row>
    <row r="2" spans="1:9" ht="16.149999999999999" thickBot="1"/>
    <row r="3" spans="1:9">
      <c r="A3" s="171" t="s">
        <v>420</v>
      </c>
      <c r="B3" s="171"/>
    </row>
    <row r="4" spans="1:9">
      <c r="A4" s="117" t="s">
        <v>418</v>
      </c>
      <c r="B4" s="117">
        <v>8.4936450396965249E-2</v>
      </c>
    </row>
    <row r="5" spans="1:9">
      <c r="A5" s="117" t="s">
        <v>417</v>
      </c>
      <c r="B5" s="117">
        <v>7.2142006060361384E-3</v>
      </c>
      <c r="C5" s="117">
        <f>B5*100</f>
        <v>0.72142006060361386</v>
      </c>
    </row>
    <row r="6" spans="1:9">
      <c r="A6" s="117" t="s">
        <v>415</v>
      </c>
      <c r="B6" s="117">
        <v>-2.0363182710462856E-2</v>
      </c>
    </row>
    <row r="7" spans="1:9">
      <c r="A7" s="117" t="s">
        <v>314</v>
      </c>
      <c r="B7" s="117">
        <v>5.5134667351617201</v>
      </c>
    </row>
    <row r="8" spans="1:9" ht="16.149999999999999" thickBot="1">
      <c r="A8" s="168" t="s">
        <v>413</v>
      </c>
      <c r="B8" s="168">
        <v>38</v>
      </c>
    </row>
    <row r="10" spans="1:9" ht="16.149999999999999" thickBot="1">
      <c r="A10" s="117" t="s">
        <v>412</v>
      </c>
    </row>
    <row r="11" spans="1:9">
      <c r="A11" s="169"/>
      <c r="B11" s="169" t="s">
        <v>411</v>
      </c>
      <c r="C11" s="169" t="s">
        <v>410</v>
      </c>
      <c r="D11" s="169" t="s">
        <v>409</v>
      </c>
      <c r="E11" s="169" t="s">
        <v>408</v>
      </c>
      <c r="F11" s="169" t="s">
        <v>407</v>
      </c>
    </row>
    <row r="12" spans="1:9">
      <c r="A12" s="117" t="s">
        <v>406</v>
      </c>
      <c r="B12" s="117">
        <v>1</v>
      </c>
      <c r="C12" s="117">
        <v>7.9521520642826999</v>
      </c>
      <c r="D12" s="117">
        <v>7.9521520642826999</v>
      </c>
      <c r="E12" s="117">
        <v>0.26159844548122979</v>
      </c>
      <c r="F12" s="117">
        <v>0.61214717368333449</v>
      </c>
    </row>
    <row r="13" spans="1:9">
      <c r="A13" s="117" t="s">
        <v>405</v>
      </c>
      <c r="B13" s="117">
        <v>36</v>
      </c>
      <c r="C13" s="117">
        <v>1094.3393558304542</v>
      </c>
      <c r="D13" s="117">
        <v>30.398315439734841</v>
      </c>
    </row>
    <row r="14" spans="1:9" ht="16.149999999999999" thickBot="1">
      <c r="A14" s="168" t="s">
        <v>404</v>
      </c>
      <c r="B14" s="168">
        <v>37</v>
      </c>
      <c r="C14" s="168">
        <v>1102.2915078947369</v>
      </c>
      <c r="D14" s="168"/>
      <c r="E14" s="168"/>
      <c r="F14" s="168"/>
    </row>
    <row r="15" spans="1:9" ht="16.149999999999999" thickBot="1"/>
    <row r="16" spans="1:9">
      <c r="A16" s="169"/>
      <c r="B16" s="169" t="s">
        <v>403</v>
      </c>
      <c r="C16" s="169" t="s">
        <v>314</v>
      </c>
      <c r="D16" s="169" t="s">
        <v>402</v>
      </c>
      <c r="E16" s="169" t="s">
        <v>401</v>
      </c>
      <c r="F16" s="169" t="s">
        <v>400</v>
      </c>
      <c r="G16" s="169" t="s">
        <v>399</v>
      </c>
      <c r="H16" s="169" t="s">
        <v>398</v>
      </c>
      <c r="I16" s="169" t="s">
        <v>397</v>
      </c>
    </row>
    <row r="17" spans="1:9">
      <c r="A17" s="117" t="s">
        <v>396</v>
      </c>
      <c r="B17" s="117">
        <v>3.2623048310517522</v>
      </c>
      <c r="C17" s="117">
        <v>1.3962133379391271</v>
      </c>
      <c r="D17" s="117">
        <v>2.336537506415072</v>
      </c>
      <c r="E17" s="117">
        <v>2.5146332833207927E-2</v>
      </c>
      <c r="F17" s="117">
        <v>0.43065293628851609</v>
      </c>
      <c r="G17" s="117">
        <v>6.093956725814988</v>
      </c>
      <c r="H17" s="117">
        <v>0.43065293628851609</v>
      </c>
      <c r="I17" s="117">
        <v>6.093956725814988</v>
      </c>
    </row>
    <row r="18" spans="1:9" ht="16.149999999999999" thickBot="1">
      <c r="A18" s="168" t="s">
        <v>382</v>
      </c>
      <c r="B18" s="168">
        <v>-8.5398166321605474E-4</v>
      </c>
      <c r="C18" s="168">
        <v>1.6696712384005738E-3</v>
      </c>
      <c r="D18" s="168">
        <v>-0.51146695443715517</v>
      </c>
      <c r="E18" s="170">
        <v>0.61214717368334171</v>
      </c>
      <c r="F18" s="168">
        <v>-4.2402318854258608E-3</v>
      </c>
      <c r="G18" s="168">
        <v>2.5322685589937509E-3</v>
      </c>
      <c r="H18" s="168">
        <v>-4.2402318854258608E-3</v>
      </c>
      <c r="I18" s="168">
        <v>2.5322685589937509E-3</v>
      </c>
    </row>
    <row r="22" spans="1:9">
      <c r="A22" s="117" t="s">
        <v>392</v>
      </c>
      <c r="F22" s="117" t="s">
        <v>391</v>
      </c>
    </row>
    <row r="23" spans="1:9" ht="16.149999999999999" thickBot="1"/>
    <row r="24" spans="1:9">
      <c r="A24" s="169" t="s">
        <v>390</v>
      </c>
      <c r="B24" s="169" t="s">
        <v>1051</v>
      </c>
      <c r="C24" s="169" t="s">
        <v>388</v>
      </c>
      <c r="D24" s="169" t="s">
        <v>387</v>
      </c>
      <c r="F24" s="169" t="s">
        <v>386</v>
      </c>
      <c r="G24" s="169" t="s">
        <v>614</v>
      </c>
    </row>
    <row r="25" spans="1:9">
      <c r="A25" s="117">
        <v>1</v>
      </c>
      <c r="B25" s="117">
        <v>2.6866654143667525</v>
      </c>
      <c r="C25" s="117">
        <v>0.84333458563324726</v>
      </c>
      <c r="D25" s="117">
        <v>0.1550689207717397</v>
      </c>
      <c r="F25" s="117">
        <v>1.3157894736842106</v>
      </c>
      <c r="G25" s="117">
        <v>0.1</v>
      </c>
    </row>
    <row r="26" spans="1:9">
      <c r="A26" s="117">
        <v>2</v>
      </c>
      <c r="B26" s="117">
        <v>2.627496557015788</v>
      </c>
      <c r="C26" s="117">
        <v>-1.927496557015788</v>
      </c>
      <c r="D26" s="117">
        <v>-0.35442019807980091</v>
      </c>
      <c r="F26" s="117">
        <v>3.9473684210526319</v>
      </c>
      <c r="G26" s="117">
        <v>0.1</v>
      </c>
    </row>
    <row r="27" spans="1:9">
      <c r="A27" s="117">
        <v>3</v>
      </c>
      <c r="B27" s="117">
        <v>2.6310437205566024</v>
      </c>
      <c r="C27" s="117">
        <v>-1.9310437205566024</v>
      </c>
      <c r="D27" s="117">
        <v>-0.35507243603072275</v>
      </c>
      <c r="F27" s="117">
        <v>6.5789473684210531</v>
      </c>
      <c r="G27" s="117">
        <v>0.1</v>
      </c>
    </row>
    <row r="28" spans="1:9">
      <c r="A28" s="117">
        <v>4</v>
      </c>
      <c r="B28" s="117">
        <v>2.7281617554044311</v>
      </c>
      <c r="C28" s="117">
        <v>-2.4281617554044312</v>
      </c>
      <c r="D28" s="117">
        <v>-0.44648047084069914</v>
      </c>
      <c r="F28" s="117">
        <v>9.2105263157894743</v>
      </c>
      <c r="G28" s="117">
        <v>0.2</v>
      </c>
    </row>
    <row r="29" spans="1:9">
      <c r="A29" s="117">
        <v>5</v>
      </c>
      <c r="B29" s="117">
        <v>3.0134307239027138</v>
      </c>
      <c r="C29" s="117">
        <v>3.6865692760972864</v>
      </c>
      <c r="D29" s="117">
        <v>0.67787130841479692</v>
      </c>
      <c r="F29" s="117">
        <v>11.842105263157896</v>
      </c>
      <c r="G29" s="117">
        <v>0.3</v>
      </c>
    </row>
    <row r="30" spans="1:9">
      <c r="A30" s="117">
        <v>6</v>
      </c>
      <c r="B30" s="117">
        <v>2.4529701831702959</v>
      </c>
      <c r="C30" s="117">
        <v>18.947029816829701</v>
      </c>
      <c r="D30" s="117">
        <v>3.4839024932430385</v>
      </c>
      <c r="F30" s="117">
        <v>14.473684210526317</v>
      </c>
      <c r="G30" s="117">
        <v>0.3</v>
      </c>
    </row>
    <row r="31" spans="1:9">
      <c r="A31" s="117">
        <v>7</v>
      </c>
      <c r="B31" s="117">
        <v>3.0658120762981484</v>
      </c>
      <c r="C31" s="117">
        <v>21.034187923701854</v>
      </c>
      <c r="D31" s="117">
        <v>3.867680605307096</v>
      </c>
      <c r="F31" s="117">
        <v>17.10526315789474</v>
      </c>
      <c r="G31" s="117">
        <v>0.3</v>
      </c>
    </row>
    <row r="32" spans="1:9">
      <c r="A32" s="117">
        <v>8</v>
      </c>
      <c r="B32" s="117">
        <v>2.846663214811004</v>
      </c>
      <c r="C32" s="117">
        <v>-2.4466632148110041</v>
      </c>
      <c r="D32" s="117">
        <v>-0.44988244366590363</v>
      </c>
      <c r="F32" s="117">
        <v>19.736842105263158</v>
      </c>
      <c r="G32" s="117">
        <v>0.3</v>
      </c>
    </row>
    <row r="33" spans="1:7">
      <c r="A33" s="117">
        <v>9</v>
      </c>
      <c r="B33" s="117">
        <v>2.4960034578219705</v>
      </c>
      <c r="C33" s="117">
        <v>-2.0960034578219706</v>
      </c>
      <c r="D33" s="117">
        <v>-0.38540455908639304</v>
      </c>
      <c r="F33" s="117">
        <v>22.368421052631582</v>
      </c>
      <c r="G33" s="117">
        <v>0.3</v>
      </c>
    </row>
    <row r="34" spans="1:7">
      <c r="A34" s="117">
        <v>10</v>
      </c>
      <c r="B34" s="117">
        <v>2.990643166905413</v>
      </c>
      <c r="C34" s="117">
        <v>-0.69064316690541316</v>
      </c>
      <c r="D34" s="117">
        <v>-0.12699264604448918</v>
      </c>
      <c r="F34" s="117">
        <v>25</v>
      </c>
      <c r="G34" s="117">
        <v>0.4</v>
      </c>
    </row>
    <row r="35" spans="1:7">
      <c r="A35" s="117">
        <v>11</v>
      </c>
      <c r="B35" s="117">
        <v>2.7560247658328274</v>
      </c>
      <c r="C35" s="117">
        <v>-2.4560247658328276</v>
      </c>
      <c r="D35" s="117">
        <v>-0.45160380745014084</v>
      </c>
      <c r="F35" s="117">
        <v>27.631578947368425</v>
      </c>
      <c r="G35" s="117">
        <v>0.4</v>
      </c>
    </row>
    <row r="36" spans="1:7">
      <c r="A36" s="117">
        <v>12</v>
      </c>
      <c r="B36" s="117">
        <v>2.5941345263246967</v>
      </c>
      <c r="C36" s="117">
        <v>-1.6941345263246967</v>
      </c>
      <c r="D36" s="117">
        <v>-0.31151054055496846</v>
      </c>
      <c r="F36" s="117">
        <v>30.263157894736842</v>
      </c>
      <c r="G36" s="117">
        <v>0.4</v>
      </c>
    </row>
    <row r="37" spans="1:7">
      <c r="A37" s="117">
        <v>13</v>
      </c>
      <c r="B37" s="117">
        <v>2.4567784892803002</v>
      </c>
      <c r="C37" s="117">
        <v>-2.3567784892803001</v>
      </c>
      <c r="D37" s="117">
        <v>-0.43335480728129572</v>
      </c>
      <c r="F37" s="117">
        <v>32.894736842105267</v>
      </c>
      <c r="G37" s="117">
        <v>0.4</v>
      </c>
    </row>
    <row r="38" spans="1:7">
      <c r="A38" s="117">
        <v>14</v>
      </c>
      <c r="B38" s="117">
        <v>3.0325979610917844</v>
      </c>
      <c r="C38" s="117">
        <v>-2.1325979610917845</v>
      </c>
      <c r="D38" s="117">
        <v>-0.39213340695401239</v>
      </c>
      <c r="F38" s="117">
        <v>35.526315789473692</v>
      </c>
      <c r="G38" s="117">
        <v>0.4</v>
      </c>
    </row>
    <row r="39" spans="1:7">
      <c r="A39" s="117">
        <v>15</v>
      </c>
      <c r="B39" s="117">
        <v>3.0488065518974561</v>
      </c>
      <c r="C39" s="117">
        <v>-2.5488065518974561</v>
      </c>
      <c r="D39" s="117">
        <v>-0.46866414349874835</v>
      </c>
      <c r="F39" s="117">
        <v>38.15789473684211</v>
      </c>
      <c r="G39" s="117">
        <v>0.4</v>
      </c>
    </row>
    <row r="40" spans="1:7">
      <c r="A40" s="117">
        <v>16</v>
      </c>
      <c r="B40" s="117">
        <v>2.698795690154197</v>
      </c>
      <c r="C40" s="117">
        <v>-1.5987956901541969</v>
      </c>
      <c r="D40" s="117">
        <v>-0.29398002457181099</v>
      </c>
      <c r="F40" s="117">
        <v>40.789473684210527</v>
      </c>
      <c r="G40" s="117">
        <v>0.4</v>
      </c>
    </row>
    <row r="41" spans="1:7">
      <c r="A41" s="117">
        <v>17</v>
      </c>
      <c r="B41" s="117">
        <v>2.7575847782315024</v>
      </c>
      <c r="C41" s="117">
        <v>-2.5575847782315022</v>
      </c>
      <c r="D41" s="117">
        <v>-0.4702782479207655</v>
      </c>
      <c r="F41" s="117">
        <v>43.421052631578952</v>
      </c>
      <c r="G41" s="117">
        <v>0.5</v>
      </c>
    </row>
    <row r="42" spans="1:7">
      <c r="A42" s="117">
        <v>18</v>
      </c>
      <c r="B42" s="117">
        <v>2.8873043319351797</v>
      </c>
      <c r="C42" s="117">
        <v>-2.5873043319351798</v>
      </c>
      <c r="D42" s="117">
        <v>-0.47574295812850176</v>
      </c>
      <c r="F42" s="117">
        <v>46.052631578947377</v>
      </c>
      <c r="G42" s="117">
        <v>0.6</v>
      </c>
    </row>
    <row r="43" spans="1:7">
      <c r="A43" s="117">
        <v>19</v>
      </c>
      <c r="B43" s="117">
        <v>2.8473676303768958</v>
      </c>
      <c r="C43" s="117">
        <v>-1.8473676303768958</v>
      </c>
      <c r="D43" s="117">
        <v>-0.33968641816828354</v>
      </c>
      <c r="F43" s="117">
        <v>48.684210526315795</v>
      </c>
      <c r="G43" s="117">
        <v>0.7</v>
      </c>
    </row>
    <row r="44" spans="1:7">
      <c r="A44" s="117">
        <v>20</v>
      </c>
      <c r="B44" s="117">
        <v>2.6488105955643966</v>
      </c>
      <c r="C44" s="117">
        <v>-2.3488105955643968</v>
      </c>
      <c r="D44" s="117">
        <v>-0.43188970351299566</v>
      </c>
      <c r="F44" s="117">
        <v>51.315789473684212</v>
      </c>
      <c r="G44" s="117">
        <v>0.7</v>
      </c>
    </row>
    <row r="45" spans="1:7">
      <c r="A45" s="117">
        <v>21</v>
      </c>
      <c r="B45" s="117">
        <v>2.9498405195682587</v>
      </c>
      <c r="C45" s="117">
        <v>-2.5498405195682587</v>
      </c>
      <c r="D45" s="117">
        <v>-0.46885426525297935</v>
      </c>
      <c r="F45" s="117">
        <v>53.947368421052637</v>
      </c>
      <c r="G45" s="117">
        <v>0.7</v>
      </c>
    </row>
    <row r="46" spans="1:7">
      <c r="A46" s="117">
        <v>22</v>
      </c>
      <c r="B46" s="117">
        <v>3.0822657543991228</v>
      </c>
      <c r="C46" s="117">
        <v>1.6177342456008774</v>
      </c>
      <c r="D46" s="117">
        <v>0.29746236883246679</v>
      </c>
      <c r="F46" s="117">
        <v>56.578947368421062</v>
      </c>
      <c r="G46" s="117">
        <v>0.8</v>
      </c>
    </row>
    <row r="47" spans="1:7">
      <c r="A47" s="117">
        <v>23</v>
      </c>
      <c r="B47" s="117">
        <v>2.9959781912923855</v>
      </c>
      <c r="C47" s="117">
        <v>-2.1959781912923857</v>
      </c>
      <c r="D47" s="117">
        <v>-0.40378750493944215</v>
      </c>
      <c r="F47" s="117">
        <v>59.21052631578948</v>
      </c>
      <c r="G47" s="117">
        <v>0.8</v>
      </c>
    </row>
    <row r="48" spans="1:7">
      <c r="A48" s="117">
        <v>24</v>
      </c>
      <c r="B48" s="117">
        <v>2.5850659757367436</v>
      </c>
      <c r="C48" s="117">
        <v>-1.8850659757367436</v>
      </c>
      <c r="D48" s="117">
        <v>-0.34661823601308639</v>
      </c>
      <c r="F48" s="117">
        <v>61.842105263157897</v>
      </c>
      <c r="G48" s="117">
        <v>0.9</v>
      </c>
    </row>
    <row r="49" spans="1:7">
      <c r="A49" s="117">
        <v>25</v>
      </c>
      <c r="B49" s="117">
        <v>3.145290342099146</v>
      </c>
      <c r="C49" s="117">
        <v>10.654709657900854</v>
      </c>
      <c r="D49" s="117">
        <v>1.9591445150400117</v>
      </c>
      <c r="F49" s="117">
        <v>64.473684210526315</v>
      </c>
      <c r="G49" s="117">
        <v>0.9</v>
      </c>
    </row>
    <row r="50" spans="1:7">
      <c r="A50" s="117">
        <v>26</v>
      </c>
      <c r="B50" s="117">
        <v>2.5750376188313822</v>
      </c>
      <c r="C50" s="117">
        <v>-1.6750376188313822</v>
      </c>
      <c r="D50" s="117">
        <v>-0.30799907916643499</v>
      </c>
      <c r="F50" s="117">
        <v>67.10526315789474</v>
      </c>
      <c r="G50" s="117">
        <v>0.9</v>
      </c>
    </row>
    <row r="51" spans="1:7">
      <c r="A51" s="117">
        <v>27</v>
      </c>
      <c r="B51" s="117">
        <v>0.3723309668740265</v>
      </c>
      <c r="C51" s="117">
        <v>2.7669033125973519E-2</v>
      </c>
      <c r="D51" s="117">
        <v>5.0876688549663556E-3</v>
      </c>
      <c r="F51" s="117">
        <v>69.736842105263165</v>
      </c>
      <c r="G51" s="117">
        <v>1</v>
      </c>
    </row>
    <row r="52" spans="1:7">
      <c r="A52" s="117">
        <v>28</v>
      </c>
      <c r="B52" s="117">
        <v>2.4306486095202926</v>
      </c>
      <c r="C52" s="117">
        <v>-2.0306486095202927</v>
      </c>
      <c r="D52" s="117">
        <v>-0.37338737638573088</v>
      </c>
      <c r="F52" s="117">
        <v>72.368421052631575</v>
      </c>
      <c r="G52" s="117">
        <v>1.1000000000000001</v>
      </c>
    </row>
    <row r="53" spans="1:7">
      <c r="A53" s="117">
        <v>29</v>
      </c>
      <c r="B53" s="117">
        <v>3.0237403816503075</v>
      </c>
      <c r="C53" s="117">
        <v>-2.7237403816503076</v>
      </c>
      <c r="D53" s="117">
        <v>-0.50083026196271818</v>
      </c>
      <c r="F53" s="117">
        <v>75</v>
      </c>
      <c r="G53" s="117">
        <v>1.8</v>
      </c>
    </row>
    <row r="54" spans="1:7">
      <c r="A54" s="117">
        <v>30</v>
      </c>
      <c r="B54" s="117">
        <v>2.9796787958629509</v>
      </c>
      <c r="C54" s="117">
        <v>-1.1796787958629509</v>
      </c>
      <c r="D54" s="117">
        <v>-0.21691452105502432</v>
      </c>
      <c r="F54" s="117">
        <v>77.631578947368425</v>
      </c>
      <c r="G54" s="117">
        <v>2.2999999999999998</v>
      </c>
    </row>
    <row r="55" spans="1:7">
      <c r="A55" s="117">
        <v>31</v>
      </c>
      <c r="B55" s="117">
        <v>2.9920211291117815</v>
      </c>
      <c r="C55" s="117">
        <v>-2.8920211291117814</v>
      </c>
      <c r="D55" s="117">
        <v>-0.53177303881553517</v>
      </c>
      <c r="F55" s="117">
        <v>80.263157894736835</v>
      </c>
      <c r="G55" s="117">
        <v>3.53</v>
      </c>
    </row>
    <row r="56" spans="1:7">
      <c r="A56" s="117">
        <v>32</v>
      </c>
      <c r="B56" s="117">
        <v>2.9124939988149094</v>
      </c>
      <c r="C56" s="117">
        <v>-2.5124939988149095</v>
      </c>
      <c r="D56" s="117">
        <v>-0.46198713948052844</v>
      </c>
      <c r="F56" s="117">
        <v>82.89473684210526</v>
      </c>
      <c r="G56" s="117">
        <v>4.4000000000000004</v>
      </c>
    </row>
    <row r="57" spans="1:7">
      <c r="A57" s="117">
        <v>33</v>
      </c>
      <c r="B57" s="117">
        <v>2.8920958430415462</v>
      </c>
      <c r="C57" s="117">
        <v>-2.2920958430415461</v>
      </c>
      <c r="D57" s="117">
        <v>-0.42146122635176203</v>
      </c>
      <c r="F57" s="117">
        <v>85.526315789473685</v>
      </c>
      <c r="G57" s="117">
        <v>4.7</v>
      </c>
    </row>
    <row r="58" spans="1:7">
      <c r="A58" s="117">
        <v>34</v>
      </c>
      <c r="B58" s="117">
        <v>2.6155729887457806</v>
      </c>
      <c r="C58" s="117">
        <v>1.7844270112542198</v>
      </c>
      <c r="D58" s="117">
        <v>0.32811315407319164</v>
      </c>
      <c r="F58" s="117">
        <v>88.15789473684211</v>
      </c>
      <c r="G58" s="117">
        <v>6</v>
      </c>
    </row>
    <row r="59" spans="1:7">
      <c r="A59" s="117">
        <v>35</v>
      </c>
      <c r="B59" s="117">
        <v>2.5964061489452361</v>
      </c>
      <c r="C59" s="117">
        <v>-1.7964061489452361</v>
      </c>
      <c r="D59" s="117">
        <v>-0.33031582900810746</v>
      </c>
      <c r="F59" s="117">
        <v>90.789473684210535</v>
      </c>
      <c r="G59" s="117">
        <v>6.7</v>
      </c>
    </row>
    <row r="60" spans="1:7">
      <c r="A60" s="117">
        <v>36</v>
      </c>
      <c r="B60" s="117">
        <v>3.0288510097967163</v>
      </c>
      <c r="C60" s="117">
        <v>-2.9288510097967162</v>
      </c>
      <c r="D60" s="117">
        <v>-0.53854516692134069</v>
      </c>
      <c r="F60" s="117">
        <v>93.421052631578945</v>
      </c>
      <c r="G60" s="117">
        <v>13.8</v>
      </c>
    </row>
    <row r="61" spans="1:7">
      <c r="A61" s="117">
        <v>37</v>
      </c>
      <c r="B61" s="117">
        <v>2.7866096223403352</v>
      </c>
      <c r="C61" s="117">
        <v>-2.3866096223403352</v>
      </c>
      <c r="D61" s="117">
        <v>-0.43884003424556672</v>
      </c>
      <c r="F61" s="117">
        <v>96.05263157894737</v>
      </c>
      <c r="G61" s="117">
        <v>21.4</v>
      </c>
    </row>
    <row r="62" spans="1:7" ht="16.149999999999999" thickBot="1">
      <c r="A62" s="168">
        <v>38</v>
      </c>
      <c r="B62" s="168">
        <v>1.8989765124267199</v>
      </c>
      <c r="C62" s="168">
        <v>4.1010234875732801</v>
      </c>
      <c r="D62" s="168">
        <v>0.75407945685048106</v>
      </c>
      <c r="F62" s="168">
        <v>98.684210526315795</v>
      </c>
      <c r="G62" s="168">
        <v>24.1</v>
      </c>
    </row>
  </sheetData>
  <pageMargins left="0.7" right="0.7" top="0.75" bottom="0.75" header="0.3" footer="0.3"/>
  <drawing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C3E559-493E-45F4-8258-D910A828E003}">
  <dimension ref="A1:I62"/>
  <sheetViews>
    <sheetView zoomScale="64" workbookViewId="0">
      <selection sqref="A1:P62"/>
    </sheetView>
  </sheetViews>
  <sheetFormatPr defaultColWidth="11.6640625" defaultRowHeight="15.75"/>
  <cols>
    <col min="1" max="1" width="23" style="117" bestFit="1" customWidth="1"/>
    <col min="2" max="2" width="18.1328125" style="117" bestFit="1" customWidth="1"/>
    <col min="3" max="3" width="14.33203125" style="117" bestFit="1" customWidth="1"/>
    <col min="4" max="4" width="18.6640625" style="117" bestFit="1" customWidth="1"/>
    <col min="5" max="5" width="11.6640625" style="117"/>
    <col min="6" max="6" width="21" style="117" bestFit="1" customWidth="1"/>
    <col min="7" max="16384" width="11.6640625" style="117"/>
  </cols>
  <sheetData>
    <row r="1" spans="1:9">
      <c r="A1" s="117" t="s">
        <v>423</v>
      </c>
    </row>
    <row r="2" spans="1:9" ht="16.149999999999999" thickBot="1"/>
    <row r="3" spans="1:9">
      <c r="A3" s="171" t="s">
        <v>420</v>
      </c>
      <c r="B3" s="171"/>
    </row>
    <row r="4" spans="1:9">
      <c r="A4" s="117" t="s">
        <v>418</v>
      </c>
      <c r="B4" s="117">
        <v>0.31871498458527919</v>
      </c>
    </row>
    <row r="5" spans="1:9">
      <c r="A5" s="117" t="s">
        <v>417</v>
      </c>
      <c r="B5" s="117">
        <v>0.10157924139919475</v>
      </c>
    </row>
    <row r="6" spans="1:9">
      <c r="A6" s="117" t="s">
        <v>415</v>
      </c>
      <c r="B6" s="117">
        <v>7.662310921583905E-2</v>
      </c>
    </row>
    <row r="7" spans="1:9">
      <c r="A7" s="117" t="s">
        <v>314</v>
      </c>
      <c r="B7" s="117">
        <v>8.1177736956830362</v>
      </c>
    </row>
    <row r="8" spans="1:9" ht="16.149999999999999" thickBot="1">
      <c r="A8" s="168" t="s">
        <v>413</v>
      </c>
      <c r="B8" s="168">
        <v>38</v>
      </c>
    </row>
    <row r="10" spans="1:9" ht="16.149999999999999" thickBot="1">
      <c r="A10" s="117" t="s">
        <v>412</v>
      </c>
    </row>
    <row r="11" spans="1:9">
      <c r="A11" s="169"/>
      <c r="B11" s="169" t="s">
        <v>411</v>
      </c>
      <c r="C11" s="169" t="s">
        <v>410</v>
      </c>
      <c r="D11" s="169" t="s">
        <v>409</v>
      </c>
      <c r="E11" s="169" t="s">
        <v>408</v>
      </c>
      <c r="F11" s="169" t="s">
        <v>407</v>
      </c>
    </row>
    <row r="12" spans="1:9">
      <c r="A12" s="117" t="s">
        <v>406</v>
      </c>
      <c r="B12" s="117">
        <v>1</v>
      </c>
      <c r="C12" s="117">
        <v>268.22642917698886</v>
      </c>
      <c r="D12" s="117">
        <v>268.22642917698886</v>
      </c>
      <c r="E12" s="117">
        <v>4.0703118837839076</v>
      </c>
      <c r="F12" s="117">
        <v>5.1145563823266828E-2</v>
      </c>
    </row>
    <row r="13" spans="1:9">
      <c r="A13" s="117" t="s">
        <v>405</v>
      </c>
      <c r="B13" s="117">
        <v>36</v>
      </c>
      <c r="C13" s="117">
        <v>2372.3369918756434</v>
      </c>
      <c r="D13" s="117">
        <v>65.898249774323432</v>
      </c>
    </row>
    <row r="14" spans="1:9" ht="16.149999999999999" thickBot="1">
      <c r="A14" s="168" t="s">
        <v>404</v>
      </c>
      <c r="B14" s="168">
        <v>37</v>
      </c>
      <c r="C14" s="168">
        <v>2640.5634210526323</v>
      </c>
      <c r="D14" s="168"/>
      <c r="E14" s="168"/>
      <c r="F14" s="168"/>
    </row>
    <row r="15" spans="1:9" ht="16.149999999999999" thickBot="1"/>
    <row r="16" spans="1:9">
      <c r="A16" s="169"/>
      <c r="B16" s="169" t="s">
        <v>403</v>
      </c>
      <c r="C16" s="169" t="s">
        <v>314</v>
      </c>
      <c r="D16" s="169" t="s">
        <v>402</v>
      </c>
      <c r="E16" s="169" t="s">
        <v>401</v>
      </c>
      <c r="F16" s="169" t="s">
        <v>400</v>
      </c>
      <c r="G16" s="169" t="s">
        <v>399</v>
      </c>
      <c r="H16" s="169" t="s">
        <v>398</v>
      </c>
      <c r="I16" s="169" t="s">
        <v>397</v>
      </c>
    </row>
    <row r="17" spans="1:9">
      <c r="A17" s="117" t="s">
        <v>396</v>
      </c>
      <c r="B17" s="117">
        <v>10.23920544705879</v>
      </c>
      <c r="C17" s="117">
        <v>3.4925010108344865</v>
      </c>
      <c r="D17" s="117">
        <v>2.9317687855478298</v>
      </c>
      <c r="E17" s="117">
        <v>5.8254307018905391E-3</v>
      </c>
      <c r="F17" s="117">
        <v>3.1560850985672033</v>
      </c>
      <c r="G17" s="117">
        <v>17.322325795550377</v>
      </c>
      <c r="H17" s="117">
        <v>3.1560850985672033</v>
      </c>
      <c r="I17" s="117">
        <v>17.322325795550377</v>
      </c>
    </row>
    <row r="18" spans="1:9" ht="16.149999999999999" thickBot="1">
      <c r="A18" s="168" t="s">
        <v>1050</v>
      </c>
      <c r="B18" s="168">
        <v>-3.7092568027414917E-2</v>
      </c>
      <c r="C18" s="168">
        <v>1.8385398937892001E-2</v>
      </c>
      <c r="D18" s="168">
        <v>-2.0175013962284902</v>
      </c>
      <c r="E18" s="168">
        <v>5.1145563823266828E-2</v>
      </c>
      <c r="F18" s="168">
        <v>-7.4379885318986053E-2</v>
      </c>
      <c r="G18" s="168">
        <v>1.9474926415622397E-4</v>
      </c>
      <c r="H18" s="168">
        <v>-7.4379885318986053E-2</v>
      </c>
      <c r="I18" s="168">
        <v>1.9474926415622397E-4</v>
      </c>
    </row>
    <row r="22" spans="1:9">
      <c r="A22" s="117" t="s">
        <v>392</v>
      </c>
      <c r="F22" s="117" t="s">
        <v>391</v>
      </c>
    </row>
    <row r="23" spans="1:9" ht="16.149999999999999" thickBot="1"/>
    <row r="24" spans="1:9">
      <c r="A24" s="169" t="s">
        <v>390</v>
      </c>
      <c r="B24" s="169" t="s">
        <v>1052</v>
      </c>
      <c r="C24" s="169" t="s">
        <v>388</v>
      </c>
      <c r="D24" s="169" t="s">
        <v>387</v>
      </c>
      <c r="F24" s="169" t="s">
        <v>386</v>
      </c>
      <c r="G24" s="169" t="s">
        <v>609</v>
      </c>
    </row>
    <row r="25" spans="1:9">
      <c r="A25" s="117">
        <v>1</v>
      </c>
      <c r="B25" s="117">
        <v>4.305343072626246</v>
      </c>
      <c r="C25" s="117">
        <v>-3.205343072626246</v>
      </c>
      <c r="D25" s="117">
        <v>-0.40030147570489721</v>
      </c>
      <c r="F25" s="117">
        <v>1.3157894736842106</v>
      </c>
      <c r="G25" s="117">
        <v>0</v>
      </c>
    </row>
    <row r="26" spans="1:9">
      <c r="A26" s="117">
        <v>2</v>
      </c>
      <c r="B26" s="117">
        <v>1.6129207340351492</v>
      </c>
      <c r="C26" s="117">
        <v>8.7079265964850716E-2</v>
      </c>
      <c r="D26" s="117">
        <v>1.0874954062395782E-2</v>
      </c>
      <c r="F26" s="117">
        <v>3.9473684210526319</v>
      </c>
      <c r="G26" s="117">
        <v>0.1</v>
      </c>
    </row>
    <row r="27" spans="1:9">
      <c r="A27" s="117">
        <v>3</v>
      </c>
      <c r="B27" s="117">
        <v>-0.3574162472713</v>
      </c>
      <c r="C27" s="117">
        <v>4.6574162472712999</v>
      </c>
      <c r="D27" s="117">
        <v>0.5816446335109845</v>
      </c>
      <c r="F27" s="117">
        <v>6.5789473684210531</v>
      </c>
      <c r="G27" s="117">
        <v>0.1</v>
      </c>
    </row>
    <row r="28" spans="1:9">
      <c r="A28" s="117">
        <v>4</v>
      </c>
      <c r="B28" s="117">
        <v>2.7819826557918632</v>
      </c>
      <c r="C28" s="117">
        <v>-2.4819826557918634</v>
      </c>
      <c r="D28" s="117">
        <v>-0.30996411219514197</v>
      </c>
      <c r="F28" s="117">
        <v>9.2105263157894743</v>
      </c>
      <c r="G28" s="117">
        <v>0.2</v>
      </c>
    </row>
    <row r="29" spans="1:9">
      <c r="A29" s="117">
        <v>5</v>
      </c>
      <c r="B29" s="117">
        <v>0.94977980284102392</v>
      </c>
      <c r="C29" s="117">
        <v>-0.84977980284102395</v>
      </c>
      <c r="D29" s="117">
        <v>-0.10612533553943955</v>
      </c>
      <c r="F29" s="117">
        <v>11.842105263157896</v>
      </c>
      <c r="G29" s="117">
        <v>0.2</v>
      </c>
    </row>
    <row r="30" spans="1:9">
      <c r="A30" s="117">
        <v>6</v>
      </c>
      <c r="B30" s="117">
        <v>3.4625045461541668</v>
      </c>
      <c r="C30" s="117">
        <v>-2.9625045461541668</v>
      </c>
      <c r="D30" s="117">
        <v>-0.36997441919261886</v>
      </c>
      <c r="F30" s="117">
        <v>14.473684210526317</v>
      </c>
      <c r="G30" s="117">
        <v>0.2</v>
      </c>
    </row>
    <row r="31" spans="1:9">
      <c r="A31" s="117">
        <v>7</v>
      </c>
      <c r="B31" s="117">
        <v>6.7287715530475198</v>
      </c>
      <c r="C31" s="117">
        <v>-6.5287715530475197</v>
      </c>
      <c r="D31" s="117">
        <v>-0.81535012883465419</v>
      </c>
      <c r="F31" s="117">
        <v>17.10526315789474</v>
      </c>
      <c r="G31" s="117">
        <v>0.2</v>
      </c>
    </row>
    <row r="32" spans="1:9">
      <c r="A32" s="117">
        <v>8</v>
      </c>
      <c r="B32" s="117">
        <v>4.5376120234465507</v>
      </c>
      <c r="C32" s="117">
        <v>0.96238797655344932</v>
      </c>
      <c r="D32" s="117">
        <v>0.12018848481618265</v>
      </c>
      <c r="F32" s="117">
        <v>19.736842105263158</v>
      </c>
      <c r="G32" s="117">
        <v>0.2</v>
      </c>
    </row>
    <row r="33" spans="1:7">
      <c r="A33" s="117">
        <v>9</v>
      </c>
      <c r="B33" s="117">
        <v>3.3830986311494775</v>
      </c>
      <c r="C33" s="117">
        <v>-3.0830986311494777</v>
      </c>
      <c r="D33" s="117">
        <v>-0.38503489449623507</v>
      </c>
      <c r="F33" s="117">
        <v>22.368421052631582</v>
      </c>
      <c r="G33" s="117">
        <v>0.3</v>
      </c>
    </row>
    <row r="34" spans="1:7">
      <c r="A34" s="117">
        <v>10</v>
      </c>
      <c r="B34" s="117">
        <v>4.8047609411728871</v>
      </c>
      <c r="C34" s="117">
        <v>-2.8047609411728871</v>
      </c>
      <c r="D34" s="117">
        <v>-0.35027450051736775</v>
      </c>
      <c r="F34" s="117">
        <v>25</v>
      </c>
      <c r="G34" s="117">
        <v>0.3</v>
      </c>
    </row>
    <row r="35" spans="1:7">
      <c r="A35" s="117">
        <v>11</v>
      </c>
      <c r="B35" s="117">
        <v>4.2176694891551616</v>
      </c>
      <c r="C35" s="117">
        <v>-4.0176694891551614</v>
      </c>
      <c r="D35" s="117">
        <v>-0.50174941931742556</v>
      </c>
      <c r="F35" s="117">
        <v>27.631578947368425</v>
      </c>
      <c r="G35" s="117">
        <v>0.3</v>
      </c>
    </row>
    <row r="36" spans="1:7">
      <c r="A36" s="117">
        <v>12</v>
      </c>
      <c r="B36" s="117">
        <v>6.0846837511672822</v>
      </c>
      <c r="C36" s="117">
        <v>-2.1846837511672823</v>
      </c>
      <c r="D36" s="117">
        <v>-0.27283573387488902</v>
      </c>
      <c r="F36" s="117">
        <v>30.263157894736842</v>
      </c>
      <c r="G36" s="117">
        <v>0.4</v>
      </c>
    </row>
    <row r="37" spans="1:7">
      <c r="A37" s="117">
        <v>13</v>
      </c>
      <c r="B37" s="117">
        <v>2.924799266930906</v>
      </c>
      <c r="C37" s="117">
        <v>-2.3247992669309059</v>
      </c>
      <c r="D37" s="117">
        <v>-0.29033415649564648</v>
      </c>
      <c r="F37" s="117">
        <v>32.894736842105267</v>
      </c>
      <c r="G37" s="117">
        <v>0.4</v>
      </c>
    </row>
    <row r="38" spans="1:7">
      <c r="A38" s="117">
        <v>14</v>
      </c>
      <c r="B38" s="117">
        <v>0.46578773242641908</v>
      </c>
      <c r="C38" s="117">
        <v>-6.5787732426419054E-2</v>
      </c>
      <c r="D38" s="117">
        <v>-8.2159462425335245E-3</v>
      </c>
      <c r="F38" s="117">
        <v>35.526315789473692</v>
      </c>
      <c r="G38" s="117">
        <v>0.4</v>
      </c>
    </row>
    <row r="39" spans="1:7">
      <c r="A39" s="117">
        <v>15</v>
      </c>
      <c r="B39" s="117">
        <v>4.8810603536052799</v>
      </c>
      <c r="C39" s="117">
        <v>-4.6810603536052797</v>
      </c>
      <c r="D39" s="117">
        <v>-0.58459744400357894</v>
      </c>
      <c r="F39" s="117">
        <v>38.15789473684211</v>
      </c>
      <c r="G39" s="117">
        <v>0.5</v>
      </c>
    </row>
    <row r="40" spans="1:7">
      <c r="A40" s="117">
        <v>16</v>
      </c>
      <c r="B40" s="117">
        <v>1.9392075693865285</v>
      </c>
      <c r="C40" s="117">
        <v>0.5607924306134715</v>
      </c>
      <c r="D40" s="117">
        <v>7.0034948663008426E-2</v>
      </c>
      <c r="F40" s="117">
        <v>40.789473684210527</v>
      </c>
      <c r="G40" s="117">
        <v>0.5</v>
      </c>
    </row>
    <row r="41" spans="1:7">
      <c r="A41" s="117">
        <v>17</v>
      </c>
      <c r="B41" s="117">
        <v>5.1362210801573562</v>
      </c>
      <c r="C41" s="117">
        <v>-3.6362210801573562</v>
      </c>
      <c r="D41" s="117">
        <v>-0.45411197222755795</v>
      </c>
      <c r="F41" s="117">
        <v>43.421052631578952</v>
      </c>
      <c r="G41" s="117">
        <v>0.6</v>
      </c>
    </row>
    <row r="42" spans="1:7">
      <c r="A42" s="117">
        <v>18</v>
      </c>
      <c r="B42" s="117">
        <v>4.3844504406304816</v>
      </c>
      <c r="C42" s="117">
        <v>8.2155495593695171</v>
      </c>
      <c r="D42" s="117">
        <v>1.0260045610805073</v>
      </c>
      <c r="F42" s="117">
        <v>46.052631578947377</v>
      </c>
      <c r="G42" s="117">
        <v>0.6</v>
      </c>
    </row>
    <row r="43" spans="1:7">
      <c r="A43" s="117">
        <v>19</v>
      </c>
      <c r="B43" s="117">
        <v>3.624111566111325</v>
      </c>
      <c r="C43" s="117">
        <v>-0.92411156611132483</v>
      </c>
      <c r="D43" s="117">
        <v>-0.11540830895434741</v>
      </c>
      <c r="F43" s="117">
        <v>48.684210526315795</v>
      </c>
      <c r="G43" s="117">
        <v>0.6</v>
      </c>
    </row>
    <row r="44" spans="1:7">
      <c r="A44" s="117">
        <v>20</v>
      </c>
      <c r="B44" s="117">
        <v>4.2854807250300597</v>
      </c>
      <c r="C44" s="117">
        <v>-3.6854807250300596</v>
      </c>
      <c r="D44" s="117">
        <v>-0.46026379688047603</v>
      </c>
      <c r="F44" s="117">
        <v>51.315789473684212</v>
      </c>
      <c r="G44" s="117">
        <v>1.1000000000000001</v>
      </c>
    </row>
    <row r="45" spans="1:7">
      <c r="A45" s="117">
        <v>21</v>
      </c>
      <c r="B45" s="117">
        <v>2.5302916536513074</v>
      </c>
      <c r="C45" s="117">
        <v>-2.1302916536513075</v>
      </c>
      <c r="D45" s="117">
        <v>-0.26604293934120132</v>
      </c>
      <c r="F45" s="117">
        <v>53.947368421052637</v>
      </c>
      <c r="G45" s="117">
        <v>1.3</v>
      </c>
    </row>
    <row r="46" spans="1:7">
      <c r="A46" s="117">
        <v>22</v>
      </c>
      <c r="B46" s="117">
        <v>4.7528437101238499</v>
      </c>
      <c r="C46" s="117">
        <v>-4.5528437101238497</v>
      </c>
      <c r="D46" s="117">
        <v>-0.56858502023719171</v>
      </c>
      <c r="F46" s="117">
        <v>56.578947368421062</v>
      </c>
      <c r="G46" s="117">
        <v>1.5</v>
      </c>
    </row>
    <row r="47" spans="1:7">
      <c r="A47" s="117">
        <v>23</v>
      </c>
      <c r="B47" s="117">
        <v>2.2136256000971271</v>
      </c>
      <c r="C47" s="117">
        <v>27.586374399902873</v>
      </c>
      <c r="D47" s="117">
        <v>3.4451433532764169</v>
      </c>
      <c r="F47" s="117">
        <v>59.21052631578948</v>
      </c>
      <c r="G47" s="117">
        <v>1.7</v>
      </c>
    </row>
    <row r="48" spans="1:7">
      <c r="A48" s="117">
        <v>24</v>
      </c>
      <c r="B48" s="117">
        <v>5.8368625976271957</v>
      </c>
      <c r="C48" s="117">
        <v>-1.7368625976271961</v>
      </c>
      <c r="D48" s="117">
        <v>-0.21690928090176337</v>
      </c>
      <c r="F48" s="117">
        <v>61.842105263157897</v>
      </c>
      <c r="G48" s="117">
        <v>2</v>
      </c>
    </row>
    <row r="49" spans="1:7">
      <c r="A49" s="117">
        <v>25</v>
      </c>
      <c r="B49" s="117">
        <v>5.0487756363601708</v>
      </c>
      <c r="C49" s="117">
        <v>-5.0487756363601708</v>
      </c>
      <c r="D49" s="117">
        <v>-0.63051982017076502</v>
      </c>
      <c r="F49" s="117">
        <v>64.473684210526315</v>
      </c>
      <c r="G49" s="117">
        <v>2.2999999999999998</v>
      </c>
    </row>
    <row r="50" spans="1:7">
      <c r="A50" s="117">
        <v>26</v>
      </c>
      <c r="B50" s="117">
        <v>6.2305606180550219</v>
      </c>
      <c r="C50" s="117">
        <v>-5.7305606180550219</v>
      </c>
      <c r="D50" s="117">
        <v>-0.71566500684879286</v>
      </c>
      <c r="F50" s="117">
        <v>67.10526315789474</v>
      </c>
      <c r="G50" s="117">
        <v>2.5</v>
      </c>
    </row>
    <row r="51" spans="1:7">
      <c r="A51" s="117">
        <v>27</v>
      </c>
      <c r="B51" s="117">
        <v>10.23920544705879</v>
      </c>
      <c r="C51" s="117">
        <v>33.760794552941206</v>
      </c>
      <c r="D51" s="117">
        <v>4.2162400636382857</v>
      </c>
      <c r="F51" s="117">
        <v>69.736842105263165</v>
      </c>
      <c r="G51" s="117">
        <v>2.6</v>
      </c>
    </row>
    <row r="52" spans="1:7">
      <c r="A52" s="117">
        <v>28</v>
      </c>
      <c r="B52" s="117">
        <v>3.0878086712869459</v>
      </c>
      <c r="C52" s="117">
        <v>-2.7878086712869461</v>
      </c>
      <c r="D52" s="117">
        <v>-0.34815740462524852</v>
      </c>
      <c r="F52" s="117">
        <v>72.368421052631575</v>
      </c>
      <c r="G52" s="117">
        <v>2.7</v>
      </c>
    </row>
    <row r="53" spans="1:7">
      <c r="A53" s="117">
        <v>29</v>
      </c>
      <c r="B53" s="117">
        <v>5.721590309295844</v>
      </c>
      <c r="C53" s="117">
        <v>-2.0215903092958438</v>
      </c>
      <c r="D53" s="117">
        <v>-0.25246769713758083</v>
      </c>
      <c r="F53" s="117">
        <v>75</v>
      </c>
      <c r="G53" s="117">
        <v>3.5</v>
      </c>
    </row>
    <row r="54" spans="1:7">
      <c r="A54" s="117">
        <v>30</v>
      </c>
      <c r="B54" s="117">
        <v>2.454021208748232</v>
      </c>
      <c r="C54" s="117">
        <v>-2.354021208748232</v>
      </c>
      <c r="D54" s="117">
        <v>-0.29398355881152843</v>
      </c>
      <c r="F54" s="117">
        <v>77.631578947368425</v>
      </c>
      <c r="G54" s="117">
        <v>3.7</v>
      </c>
    </row>
    <row r="55" spans="1:7">
      <c r="A55" s="117">
        <v>31</v>
      </c>
      <c r="B55" s="117">
        <v>5.746004637571489</v>
      </c>
      <c r="C55" s="117">
        <v>0.15399536242851131</v>
      </c>
      <c r="D55" s="117">
        <v>1.9231816824317679E-2</v>
      </c>
      <c r="F55" s="117">
        <v>80.263157894736835</v>
      </c>
      <c r="G55" s="117">
        <v>3.9</v>
      </c>
    </row>
    <row r="56" spans="1:7">
      <c r="A56" s="117">
        <v>32</v>
      </c>
      <c r="B56" s="117">
        <v>6.7551623531904186</v>
      </c>
      <c r="C56" s="117">
        <v>-4.4551623531904188</v>
      </c>
      <c r="D56" s="117">
        <v>-0.55638601674728705</v>
      </c>
      <c r="F56" s="117">
        <v>82.89473684210526</v>
      </c>
      <c r="G56" s="117">
        <v>4.0999999999999996</v>
      </c>
    </row>
    <row r="57" spans="1:7">
      <c r="A57" s="117">
        <v>33</v>
      </c>
      <c r="B57" s="117">
        <v>2.447432701567569</v>
      </c>
      <c r="C57" s="117">
        <v>-1.8474327015675689</v>
      </c>
      <c r="D57" s="117">
        <v>-0.23071790443232051</v>
      </c>
      <c r="F57" s="117">
        <v>85.526315789473685</v>
      </c>
      <c r="G57" s="117">
        <v>4.3</v>
      </c>
    </row>
    <row r="58" spans="1:7">
      <c r="A58" s="117">
        <v>34</v>
      </c>
      <c r="B58" s="117">
        <v>4.7649111589221018</v>
      </c>
      <c r="C58" s="117">
        <v>-4.5649111589221016</v>
      </c>
      <c r="D58" s="117">
        <v>-0.57009207188579281</v>
      </c>
      <c r="F58" s="117">
        <v>88.15789473684211</v>
      </c>
      <c r="G58" s="117">
        <v>5.5</v>
      </c>
    </row>
    <row r="59" spans="1:7">
      <c r="A59" s="117">
        <v>35</v>
      </c>
      <c r="B59" s="117">
        <v>-3.1947154865852267</v>
      </c>
      <c r="C59" s="117">
        <v>5.7947154865852273</v>
      </c>
      <c r="D59" s="117">
        <v>0.72367703175982789</v>
      </c>
      <c r="F59" s="117">
        <v>90.789473684210535</v>
      </c>
      <c r="G59" s="117">
        <v>5.9</v>
      </c>
    </row>
    <row r="60" spans="1:7">
      <c r="A60" s="117">
        <v>36</v>
      </c>
      <c r="B60" s="117">
        <v>7.1239564472219268</v>
      </c>
      <c r="C60" s="117">
        <v>-3.6239564472219268</v>
      </c>
      <c r="D60" s="117">
        <v>-0.45258029510227327</v>
      </c>
      <c r="F60" s="117">
        <v>93.421052631578945</v>
      </c>
      <c r="G60" s="117">
        <v>12.6</v>
      </c>
    </row>
    <row r="61" spans="1:7">
      <c r="A61" s="117">
        <v>37</v>
      </c>
      <c r="B61" s="117">
        <v>3.3060649544727254</v>
      </c>
      <c r="C61" s="117">
        <v>-2.0060649544727251</v>
      </c>
      <c r="D61" s="117">
        <v>-0.25052880251515763</v>
      </c>
      <c r="F61" s="117">
        <v>96.05263157894737</v>
      </c>
      <c r="G61" s="117">
        <v>29.8</v>
      </c>
    </row>
    <row r="62" spans="1:7" ht="16.149999999999999" thickBot="1">
      <c r="A62" s="168">
        <v>38</v>
      </c>
      <c r="B62" s="168">
        <v>-4.1172319062599749</v>
      </c>
      <c r="C62" s="168">
        <v>4.5172319062599753</v>
      </c>
      <c r="D62" s="168">
        <v>0.56413761560179887</v>
      </c>
      <c r="F62" s="168">
        <v>98.684210526315795</v>
      </c>
      <c r="G62" s="168">
        <v>44</v>
      </c>
    </row>
  </sheetData>
  <pageMargins left="0.7" right="0.7" top="0.75" bottom="0.75" header="0.3" footer="0.3"/>
  <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8D1102-7BBE-42AE-8C73-461A92B1B52A}">
  <dimension ref="A1:I62"/>
  <sheetViews>
    <sheetView zoomScale="54" workbookViewId="0">
      <selection sqref="A1:P62"/>
    </sheetView>
  </sheetViews>
  <sheetFormatPr defaultColWidth="11.6640625" defaultRowHeight="15.75"/>
  <cols>
    <col min="1" max="5" width="11.6640625" style="117"/>
    <col min="6" max="6" width="21" style="117" bestFit="1" customWidth="1"/>
    <col min="7" max="16384" width="11.6640625" style="117"/>
  </cols>
  <sheetData>
    <row r="1" spans="1:9">
      <c r="A1" s="117" t="s">
        <v>423</v>
      </c>
    </row>
    <row r="2" spans="1:9" ht="16.149999999999999" thickBot="1"/>
    <row r="3" spans="1:9">
      <c r="A3" s="171" t="s">
        <v>420</v>
      </c>
      <c r="B3" s="171"/>
    </row>
    <row r="4" spans="1:9">
      <c r="A4" s="117" t="s">
        <v>418</v>
      </c>
      <c r="B4" s="117">
        <v>1.6874826672095864E-2</v>
      </c>
    </row>
    <row r="5" spans="1:9">
      <c r="A5" s="117" t="s">
        <v>417</v>
      </c>
      <c r="B5" s="117">
        <v>2.84759775213278E-4</v>
      </c>
    </row>
    <row r="6" spans="1:9">
      <c r="A6" s="117" t="s">
        <v>415</v>
      </c>
      <c r="B6" s="117">
        <v>-2.7485108008808577E-2</v>
      </c>
    </row>
    <row r="7" spans="1:9">
      <c r="A7" s="117" t="s">
        <v>314</v>
      </c>
      <c r="B7" s="117">
        <v>5.5326747088263675</v>
      </c>
    </row>
    <row r="8" spans="1:9" ht="16.149999999999999" thickBot="1">
      <c r="A8" s="168" t="s">
        <v>413</v>
      </c>
      <c r="B8" s="168">
        <v>38</v>
      </c>
    </row>
    <row r="10" spans="1:9" ht="16.149999999999999" thickBot="1">
      <c r="A10" s="117" t="s">
        <v>412</v>
      </c>
    </row>
    <row r="11" spans="1:9">
      <c r="A11" s="169"/>
      <c r="B11" s="169" t="s">
        <v>411</v>
      </c>
      <c r="C11" s="169" t="s">
        <v>410</v>
      </c>
      <c r="D11" s="169" t="s">
        <v>409</v>
      </c>
      <c r="E11" s="169" t="s">
        <v>408</v>
      </c>
      <c r="F11" s="169" t="s">
        <v>407</v>
      </c>
    </row>
    <row r="12" spans="1:9">
      <c r="A12" s="117" t="s">
        <v>406</v>
      </c>
      <c r="B12" s="117">
        <v>1</v>
      </c>
      <c r="C12" s="117">
        <v>0.31388828200761054</v>
      </c>
      <c r="D12" s="117">
        <v>0.31388828200761054</v>
      </c>
      <c r="E12" s="117">
        <v>1.02542719118426E-2</v>
      </c>
      <c r="F12" s="117">
        <v>0.91990328879085603</v>
      </c>
    </row>
    <row r="13" spans="1:9">
      <c r="A13" s="117" t="s">
        <v>405</v>
      </c>
      <c r="B13" s="117">
        <v>36</v>
      </c>
      <c r="C13" s="117">
        <v>1101.9776196127293</v>
      </c>
      <c r="D13" s="117">
        <v>30.610489433686926</v>
      </c>
    </row>
    <row r="14" spans="1:9" ht="16.149999999999999" thickBot="1">
      <c r="A14" s="168" t="s">
        <v>404</v>
      </c>
      <c r="B14" s="168">
        <v>37</v>
      </c>
      <c r="C14" s="168">
        <v>1102.2915078947369</v>
      </c>
      <c r="D14" s="168"/>
      <c r="E14" s="168"/>
      <c r="F14" s="168"/>
    </row>
    <row r="15" spans="1:9" ht="16.149999999999999" thickBot="1"/>
    <row r="16" spans="1:9">
      <c r="A16" s="169"/>
      <c r="B16" s="169" t="s">
        <v>403</v>
      </c>
      <c r="C16" s="169" t="s">
        <v>314</v>
      </c>
      <c r="D16" s="169" t="s">
        <v>402</v>
      </c>
      <c r="E16" s="169" t="s">
        <v>401</v>
      </c>
      <c r="F16" s="169" t="s">
        <v>400</v>
      </c>
      <c r="G16" s="169" t="s">
        <v>399</v>
      </c>
      <c r="H16" s="169" t="s">
        <v>398</v>
      </c>
      <c r="I16" s="169" t="s">
        <v>397</v>
      </c>
    </row>
    <row r="17" spans="1:9">
      <c r="A17" s="117" t="s">
        <v>396</v>
      </c>
      <c r="B17" s="117">
        <v>2.6038624550568623</v>
      </c>
      <c r="C17" s="117">
        <v>1.4097367434957524</v>
      </c>
      <c r="D17" s="117">
        <v>1.8470558188048731</v>
      </c>
      <c r="E17" s="117">
        <v>7.2971178853440094E-2</v>
      </c>
      <c r="F17" s="117">
        <v>-0.25521617738859137</v>
      </c>
      <c r="G17" s="117">
        <v>5.4629410875023163</v>
      </c>
      <c r="H17" s="117">
        <v>-0.25521617738859137</v>
      </c>
      <c r="I17" s="117">
        <v>5.4629410875023163</v>
      </c>
    </row>
    <row r="18" spans="1:9" ht="16.149999999999999" thickBot="1">
      <c r="A18" s="168" t="s">
        <v>383</v>
      </c>
      <c r="B18" s="168">
        <v>2.102266513832838E-3</v>
      </c>
      <c r="C18" s="168">
        <v>2.0760382836256055E-2</v>
      </c>
      <c r="D18" s="168">
        <v>0.10126337892774441</v>
      </c>
      <c r="E18" s="168">
        <v>0.91990328879077299</v>
      </c>
      <c r="F18" s="168">
        <v>-4.0001741374435608E-2</v>
      </c>
      <c r="G18" s="168">
        <v>4.4206274402101287E-2</v>
      </c>
      <c r="H18" s="168">
        <v>-4.0001741374435608E-2</v>
      </c>
      <c r="I18" s="168">
        <v>4.4206274402101287E-2</v>
      </c>
    </row>
    <row r="22" spans="1:9">
      <c r="A22" s="117" t="s">
        <v>392</v>
      </c>
      <c r="F22" s="117" t="s">
        <v>391</v>
      </c>
    </row>
    <row r="23" spans="1:9" ht="16.149999999999999" thickBot="1"/>
    <row r="24" spans="1:9">
      <c r="A24" s="169" t="s">
        <v>390</v>
      </c>
      <c r="B24" s="169" t="s">
        <v>1051</v>
      </c>
      <c r="C24" s="169" t="s">
        <v>388</v>
      </c>
      <c r="D24" s="169" t="s">
        <v>387</v>
      </c>
      <c r="F24" s="169" t="s">
        <v>386</v>
      </c>
      <c r="G24" s="169" t="s">
        <v>614</v>
      </c>
    </row>
    <row r="25" spans="1:9">
      <c r="A25" s="117">
        <v>1</v>
      </c>
      <c r="B25" s="117">
        <v>2.9113609780351917</v>
      </c>
      <c r="C25" s="117">
        <v>0.61863902196480813</v>
      </c>
      <c r="D25" s="117">
        <v>0.11335789832310951</v>
      </c>
      <c r="F25" s="117">
        <v>1.3157894736842106</v>
      </c>
      <c r="G25" s="117">
        <v>0.1</v>
      </c>
    </row>
    <row r="26" spans="1:9">
      <c r="A26" s="117">
        <v>2</v>
      </c>
      <c r="B26" s="117">
        <v>2.7503326805732486</v>
      </c>
      <c r="C26" s="117">
        <v>-2.0503326805732485</v>
      </c>
      <c r="D26" s="117">
        <v>-0.37569793576033483</v>
      </c>
      <c r="F26" s="117">
        <v>3.9473684210526319</v>
      </c>
      <c r="G26" s="117">
        <v>0.1</v>
      </c>
    </row>
    <row r="27" spans="1:9">
      <c r="A27" s="117">
        <v>3</v>
      </c>
      <c r="B27" s="117">
        <v>2.7221720079796206</v>
      </c>
      <c r="C27" s="117">
        <v>-2.0221720079796208</v>
      </c>
      <c r="D27" s="117">
        <v>-0.37053784312595783</v>
      </c>
      <c r="F27" s="117">
        <v>6.5789473684210531</v>
      </c>
      <c r="G27" s="117">
        <v>0.1</v>
      </c>
    </row>
    <row r="28" spans="1:9">
      <c r="A28" s="117">
        <v>4</v>
      </c>
      <c r="B28" s="117">
        <v>2.9821722678718579</v>
      </c>
      <c r="C28" s="117">
        <v>-2.682172267871858</v>
      </c>
      <c r="D28" s="117">
        <v>-0.49147467332537265</v>
      </c>
      <c r="F28" s="117">
        <v>9.2105263157894743</v>
      </c>
      <c r="G28" s="117">
        <v>0.2</v>
      </c>
    </row>
    <row r="29" spans="1:9">
      <c r="A29" s="117">
        <v>5</v>
      </c>
      <c r="B29" s="117">
        <v>2.6794575062500252</v>
      </c>
      <c r="C29" s="117">
        <v>4.020542493749975</v>
      </c>
      <c r="D29" s="117">
        <v>0.73671435365125926</v>
      </c>
      <c r="F29" s="117">
        <v>11.842105263157896</v>
      </c>
      <c r="G29" s="117">
        <v>0.3</v>
      </c>
    </row>
    <row r="30" spans="1:9">
      <c r="A30" s="117">
        <v>6</v>
      </c>
      <c r="B30" s="117">
        <v>2.8335245603605306</v>
      </c>
      <c r="C30" s="117">
        <v>18.566475439639468</v>
      </c>
      <c r="D30" s="117">
        <v>3.4020754598064884</v>
      </c>
      <c r="F30" s="117">
        <v>14.473684210526317</v>
      </c>
      <c r="G30" s="117">
        <v>0.3</v>
      </c>
    </row>
    <row r="31" spans="1:9">
      <c r="A31" s="117">
        <v>7</v>
      </c>
      <c r="B31" s="117">
        <v>2.6300676576374702</v>
      </c>
      <c r="C31" s="117">
        <v>21.469932342362533</v>
      </c>
      <c r="D31" s="117">
        <v>3.9340977873329508</v>
      </c>
      <c r="F31" s="117">
        <v>17.10526315789474</v>
      </c>
      <c r="G31" s="117">
        <v>0.3</v>
      </c>
    </row>
    <row r="32" spans="1:9">
      <c r="A32" s="117">
        <v>8</v>
      </c>
      <c r="B32" s="117">
        <v>2.6212729591540893</v>
      </c>
      <c r="C32" s="117">
        <v>-2.2212729591540894</v>
      </c>
      <c r="D32" s="117">
        <v>-0.40702061349435159</v>
      </c>
      <c r="F32" s="117">
        <v>19.736842105263158</v>
      </c>
      <c r="G32" s="117">
        <v>0.3</v>
      </c>
    </row>
    <row r="33" spans="1:7">
      <c r="A33" s="117">
        <v>9</v>
      </c>
      <c r="B33" s="117">
        <v>2.6741762623895244</v>
      </c>
      <c r="C33" s="117">
        <v>-2.2741762623895245</v>
      </c>
      <c r="D33" s="117">
        <v>-0.41671448513224552</v>
      </c>
      <c r="F33" s="117">
        <v>22.368421052631582</v>
      </c>
      <c r="G33" s="117">
        <v>0.3</v>
      </c>
    </row>
    <row r="34" spans="1:7">
      <c r="A34" s="117">
        <v>10</v>
      </c>
      <c r="B34" s="117">
        <v>2.6186425016137322</v>
      </c>
      <c r="C34" s="117">
        <v>-0.31864250161373242</v>
      </c>
      <c r="D34" s="117">
        <v>-5.8387271117542751E-2</v>
      </c>
      <c r="F34" s="117">
        <v>25</v>
      </c>
      <c r="G34" s="117">
        <v>0.4</v>
      </c>
    </row>
    <row r="35" spans="1:7">
      <c r="A35" s="117">
        <v>11</v>
      </c>
      <c r="B35" s="117">
        <v>2.7038805335702083</v>
      </c>
      <c r="C35" s="117">
        <v>-2.4038805335702085</v>
      </c>
      <c r="D35" s="117">
        <v>-0.44048117792487923</v>
      </c>
      <c r="F35" s="117">
        <v>27.631578947368425</v>
      </c>
      <c r="G35" s="117">
        <v>0.4</v>
      </c>
    </row>
    <row r="36" spans="1:7">
      <c r="A36" s="117">
        <v>12</v>
      </c>
      <c r="B36" s="117">
        <v>2.7539100456684702</v>
      </c>
      <c r="C36" s="117">
        <v>-1.8539100456684703</v>
      </c>
      <c r="D36" s="117">
        <v>-0.33970593350160938</v>
      </c>
      <c r="F36" s="117">
        <v>30.263157894736842</v>
      </c>
      <c r="G36" s="117">
        <v>0.4</v>
      </c>
    </row>
    <row r="37" spans="1:7">
      <c r="A37" s="117">
        <v>13</v>
      </c>
      <c r="B37" s="117">
        <v>2.6722645575757271</v>
      </c>
      <c r="C37" s="117">
        <v>-2.572264557575727</v>
      </c>
      <c r="D37" s="117">
        <v>-0.47133545383497438</v>
      </c>
      <c r="F37" s="117">
        <v>32.894736842105267</v>
      </c>
      <c r="G37" s="117">
        <v>0.4</v>
      </c>
    </row>
    <row r="38" spans="1:7">
      <c r="A38" s="117">
        <v>14</v>
      </c>
      <c r="B38" s="117">
        <v>2.6673465081264487</v>
      </c>
      <c r="C38" s="117">
        <v>-1.7673465081264488</v>
      </c>
      <c r="D38" s="117">
        <v>-0.32384424301850345</v>
      </c>
      <c r="F38" s="117">
        <v>35.526315789473692</v>
      </c>
      <c r="G38" s="117">
        <v>0.4</v>
      </c>
    </row>
    <row r="39" spans="1:7">
      <c r="A39" s="117">
        <v>15</v>
      </c>
      <c r="B39" s="117">
        <v>2.6350190258495716</v>
      </c>
      <c r="C39" s="117">
        <v>-2.1350190258495716</v>
      </c>
      <c r="D39" s="117">
        <v>-0.39121565413299719</v>
      </c>
      <c r="F39" s="117">
        <v>38.15789473684211</v>
      </c>
      <c r="G39" s="117">
        <v>0.4</v>
      </c>
    </row>
    <row r="40" spans="1:7">
      <c r="A40" s="117">
        <v>16</v>
      </c>
      <c r="B40" s="117">
        <v>2.6540286072912873</v>
      </c>
      <c r="C40" s="117">
        <v>-1.5540286072912872</v>
      </c>
      <c r="D40" s="117">
        <v>-0.28475639363491417</v>
      </c>
      <c r="F40" s="117">
        <v>40.789473684210527</v>
      </c>
      <c r="G40" s="117">
        <v>0.4</v>
      </c>
    </row>
    <row r="41" spans="1:7">
      <c r="A41" s="117">
        <v>17</v>
      </c>
      <c r="B41" s="117">
        <v>2.8535566637958727</v>
      </c>
      <c r="C41" s="117">
        <v>-2.6535566637958725</v>
      </c>
      <c r="D41" s="117">
        <v>-0.48623122016104181</v>
      </c>
      <c r="F41" s="117">
        <v>43.421052631578952</v>
      </c>
      <c r="G41" s="117">
        <v>0.5</v>
      </c>
    </row>
    <row r="42" spans="1:7">
      <c r="A42" s="117">
        <v>18</v>
      </c>
      <c r="B42" s="117">
        <v>2.7806292574171065</v>
      </c>
      <c r="C42" s="117">
        <v>-2.4806292574171067</v>
      </c>
      <c r="D42" s="117">
        <v>-0.4545444259990688</v>
      </c>
      <c r="F42" s="117">
        <v>46.052631578947377</v>
      </c>
      <c r="G42" s="117">
        <v>0.6</v>
      </c>
    </row>
    <row r="43" spans="1:7">
      <c r="A43" s="117">
        <v>19</v>
      </c>
      <c r="B43" s="117">
        <v>2.6454885933906609</v>
      </c>
      <c r="C43" s="117">
        <v>-1.6454885933906609</v>
      </c>
      <c r="D43" s="117">
        <v>-0.30151529735223509</v>
      </c>
      <c r="F43" s="117">
        <v>48.684210526315795</v>
      </c>
      <c r="G43" s="117">
        <v>0.7</v>
      </c>
    </row>
    <row r="44" spans="1:7">
      <c r="A44" s="117">
        <v>20</v>
      </c>
      <c r="B44" s="117">
        <v>2.6798147163685004</v>
      </c>
      <c r="C44" s="117">
        <v>-2.3798147163685006</v>
      </c>
      <c r="D44" s="117">
        <v>-0.43607141655749992</v>
      </c>
      <c r="F44" s="117">
        <v>51.315789473684212</v>
      </c>
      <c r="G44" s="117">
        <v>0.7</v>
      </c>
    </row>
    <row r="45" spans="1:7">
      <c r="A45" s="117">
        <v>21</v>
      </c>
      <c r="B45" s="117">
        <v>2.7735711683433575</v>
      </c>
      <c r="C45" s="117">
        <v>-2.3735711683433576</v>
      </c>
      <c r="D45" s="117">
        <v>-0.43492736411806315</v>
      </c>
      <c r="F45" s="117">
        <v>53.947368421052637</v>
      </c>
      <c r="G45" s="117">
        <v>0.7</v>
      </c>
    </row>
    <row r="46" spans="1:7">
      <c r="A46" s="117">
        <v>22</v>
      </c>
      <c r="B46" s="117">
        <v>2.6507578758937402</v>
      </c>
      <c r="C46" s="117">
        <v>2.0492421241062599</v>
      </c>
      <c r="D46" s="117">
        <v>0.37549810486588553</v>
      </c>
      <c r="F46" s="117">
        <v>56.578947368421062</v>
      </c>
      <c r="G46" s="117">
        <v>0.8</v>
      </c>
    </row>
    <row r="47" spans="1:7">
      <c r="A47" s="117">
        <v>23</v>
      </c>
      <c r="B47" s="117">
        <v>2.6209516178350007</v>
      </c>
      <c r="C47" s="117">
        <v>-1.8209516178350007</v>
      </c>
      <c r="D47" s="117">
        <v>-0.33366671195465603</v>
      </c>
      <c r="F47" s="117">
        <v>59.21052631578948</v>
      </c>
      <c r="G47" s="117">
        <v>0.8</v>
      </c>
    </row>
    <row r="48" spans="1:7">
      <c r="A48" s="117">
        <v>24</v>
      </c>
      <c r="B48" s="117">
        <v>2.7108021652105987</v>
      </c>
      <c r="C48" s="117">
        <v>-2.010802165210599</v>
      </c>
      <c r="D48" s="117">
        <v>-0.36845446100035723</v>
      </c>
      <c r="F48" s="117">
        <v>61.842105263157897</v>
      </c>
      <c r="G48" s="117">
        <v>0.9</v>
      </c>
    </row>
    <row r="49" spans="1:7">
      <c r="A49" s="117">
        <v>25</v>
      </c>
      <c r="B49" s="117">
        <v>2.6586270710876208</v>
      </c>
      <c r="C49" s="117">
        <v>11.14137292891238</v>
      </c>
      <c r="D49" s="117">
        <v>2.0415178719963438</v>
      </c>
      <c r="F49" s="117">
        <v>64.473684210526315</v>
      </c>
      <c r="G49" s="117">
        <v>0.9</v>
      </c>
    </row>
    <row r="50" spans="1:7">
      <c r="A50" s="117">
        <v>26</v>
      </c>
      <c r="B50" s="117">
        <v>2.774540968458135</v>
      </c>
      <c r="C50" s="117">
        <v>-1.8745409684581351</v>
      </c>
      <c r="D50" s="117">
        <v>-0.3434862932346166</v>
      </c>
      <c r="F50" s="117">
        <v>67.10526315789474</v>
      </c>
      <c r="G50" s="117">
        <v>0.9</v>
      </c>
    </row>
    <row r="51" spans="1:7">
      <c r="A51" s="117">
        <v>27</v>
      </c>
      <c r="B51" s="117">
        <v>2.6038624550568623</v>
      </c>
      <c r="C51" s="117">
        <v>-2.2038624550568624</v>
      </c>
      <c r="D51" s="117">
        <v>-0.40383035539045881</v>
      </c>
      <c r="F51" s="117">
        <v>69.736842105263165</v>
      </c>
      <c r="G51" s="117">
        <v>1</v>
      </c>
    </row>
    <row r="52" spans="1:7">
      <c r="A52" s="117">
        <v>28</v>
      </c>
      <c r="B52" s="117">
        <v>2.6410678422520473</v>
      </c>
      <c r="C52" s="117">
        <v>-2.2410678422520474</v>
      </c>
      <c r="D52" s="117">
        <v>-0.410647779363083</v>
      </c>
      <c r="F52" s="117">
        <v>72.368421052631575</v>
      </c>
      <c r="G52" s="117">
        <v>1.1000000000000001</v>
      </c>
    </row>
    <row r="53" spans="1:7">
      <c r="A53" s="117">
        <v>29</v>
      </c>
      <c r="B53" s="117">
        <v>2.6746834779832058</v>
      </c>
      <c r="C53" s="117">
        <v>-2.374683477983206</v>
      </c>
      <c r="D53" s="117">
        <v>-0.43513118101059811</v>
      </c>
      <c r="F53" s="117">
        <v>75</v>
      </c>
      <c r="G53" s="117">
        <v>1.8</v>
      </c>
    </row>
    <row r="54" spans="1:7">
      <c r="A54" s="117">
        <v>30</v>
      </c>
      <c r="B54" s="117">
        <v>2.7049440045631812</v>
      </c>
      <c r="C54" s="117">
        <v>-0.90494400456318114</v>
      </c>
      <c r="D54" s="117">
        <v>-0.1658197217039053</v>
      </c>
      <c r="F54" s="117">
        <v>77.631578947368425</v>
      </c>
      <c r="G54" s="117">
        <v>2.2999999999999998</v>
      </c>
    </row>
    <row r="55" spans="1:7">
      <c r="A55" s="117">
        <v>31</v>
      </c>
      <c r="B55" s="117">
        <v>2.6193869925060134</v>
      </c>
      <c r="C55" s="117">
        <v>-2.5193869925060133</v>
      </c>
      <c r="D55" s="117">
        <v>-0.46164629839549226</v>
      </c>
      <c r="F55" s="117">
        <v>80.263157894736835</v>
      </c>
      <c r="G55" s="117">
        <v>3.53</v>
      </c>
    </row>
    <row r="56" spans="1:7">
      <c r="A56" s="117">
        <v>32</v>
      </c>
      <c r="B56" s="117">
        <v>2.8005842777469412</v>
      </c>
      <c r="C56" s="117">
        <v>-2.4005842777469413</v>
      </c>
      <c r="D56" s="117">
        <v>-0.43987718008576115</v>
      </c>
      <c r="F56" s="117">
        <v>82.89473684210526</v>
      </c>
      <c r="G56" s="117">
        <v>4.4000000000000004</v>
      </c>
    </row>
    <row r="57" spans="1:7">
      <c r="A57" s="117">
        <v>33</v>
      </c>
      <c r="B57" s="117">
        <v>2.7248558515083161</v>
      </c>
      <c r="C57" s="117">
        <v>-2.124855851508316</v>
      </c>
      <c r="D57" s="117">
        <v>-0.38935337897299022</v>
      </c>
      <c r="F57" s="117">
        <v>85.526315789473685</v>
      </c>
      <c r="G57" s="117">
        <v>4.7</v>
      </c>
    </row>
    <row r="58" spans="1:7">
      <c r="A58" s="117">
        <v>34</v>
      </c>
      <c r="B58" s="117">
        <v>2.6507637206566854</v>
      </c>
      <c r="C58" s="117">
        <v>1.7492362793433149</v>
      </c>
      <c r="D58" s="117">
        <v>0.32052576907793862</v>
      </c>
      <c r="F58" s="117">
        <v>88.15789473684211</v>
      </c>
      <c r="G58" s="117">
        <v>6</v>
      </c>
    </row>
    <row r="59" spans="1:7">
      <c r="A59" s="117">
        <v>35</v>
      </c>
      <c r="B59" s="117">
        <v>2.8612447663097287</v>
      </c>
      <c r="C59" s="117">
        <v>-2.0612447663097289</v>
      </c>
      <c r="D59" s="117">
        <v>-0.37769743960909041</v>
      </c>
      <c r="F59" s="117">
        <v>90.789473684210535</v>
      </c>
      <c r="G59" s="117">
        <v>6.7</v>
      </c>
    </row>
    <row r="60" spans="1:7">
      <c r="A60" s="117">
        <v>36</v>
      </c>
      <c r="B60" s="117">
        <v>2.6428270639193907</v>
      </c>
      <c r="C60" s="117">
        <v>-2.5428270639193906</v>
      </c>
      <c r="D60" s="117">
        <v>-0.46594139963809578</v>
      </c>
      <c r="F60" s="117">
        <v>93.421052631578945</v>
      </c>
      <c r="G60" s="117">
        <v>13.8</v>
      </c>
    </row>
    <row r="61" spans="1:7">
      <c r="A61" s="117">
        <v>37</v>
      </c>
      <c r="B61" s="117">
        <v>2.6784683898552668</v>
      </c>
      <c r="C61" s="117">
        <v>-2.2784683898552669</v>
      </c>
      <c r="D61" s="117">
        <v>-0.41750096405060755</v>
      </c>
      <c r="F61" s="117">
        <v>96.05263157894737</v>
      </c>
      <c r="G61" s="117">
        <v>21.4</v>
      </c>
    </row>
    <row r="62" spans="1:7" ht="16.149999999999999" thickBot="1">
      <c r="A62" s="168">
        <v>38</v>
      </c>
      <c r="B62" s="168">
        <v>2.8689423998947605</v>
      </c>
      <c r="C62" s="168">
        <v>3.1310576001052395</v>
      </c>
      <c r="D62" s="168">
        <v>0.57372732154732964</v>
      </c>
      <c r="F62" s="168">
        <v>98.684210526315795</v>
      </c>
      <c r="G62" s="168">
        <v>24.1</v>
      </c>
    </row>
  </sheetData>
  <pageMargins left="0.7" right="0.7" top="0.75" bottom="0.75" header="0.3" footer="0.3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C1B529-A441-48A5-A57B-46FC93D300D7}">
  <dimension ref="A1:I62"/>
  <sheetViews>
    <sheetView workbookViewId="0">
      <selection sqref="A1:P62"/>
    </sheetView>
  </sheetViews>
  <sheetFormatPr defaultColWidth="11.6640625" defaultRowHeight="15.75"/>
  <cols>
    <col min="1" max="16384" width="11.6640625" style="117"/>
  </cols>
  <sheetData>
    <row r="1" spans="1:9">
      <c r="A1" s="117" t="s">
        <v>423</v>
      </c>
    </row>
    <row r="2" spans="1:9" ht="16.149999999999999" thickBot="1"/>
    <row r="3" spans="1:9">
      <c r="A3" s="171" t="s">
        <v>420</v>
      </c>
      <c r="B3" s="171"/>
    </row>
    <row r="4" spans="1:9">
      <c r="A4" s="117" t="s">
        <v>418</v>
      </c>
      <c r="B4" s="117">
        <v>0.25905834030811059</v>
      </c>
    </row>
    <row r="5" spans="1:9">
      <c r="A5" s="117" t="s">
        <v>417</v>
      </c>
      <c r="B5" s="117">
        <v>6.7111223683192833E-2</v>
      </c>
    </row>
    <row r="6" spans="1:9">
      <c r="A6" s="117" t="s">
        <v>415</v>
      </c>
      <c r="B6" s="117">
        <v>4.1197646563281523E-2</v>
      </c>
    </row>
    <row r="7" spans="1:9">
      <c r="A7" s="117" t="s">
        <v>314</v>
      </c>
      <c r="B7" s="117">
        <v>8.272027795617241</v>
      </c>
    </row>
    <row r="8" spans="1:9" ht="16.149999999999999" thickBot="1">
      <c r="A8" s="168" t="s">
        <v>413</v>
      </c>
      <c r="B8" s="168">
        <v>38</v>
      </c>
    </row>
    <row r="10" spans="1:9" ht="16.149999999999999" thickBot="1">
      <c r="A10" s="117" t="s">
        <v>412</v>
      </c>
    </row>
    <row r="11" spans="1:9">
      <c r="A11" s="169"/>
      <c r="B11" s="169" t="s">
        <v>411</v>
      </c>
      <c r="C11" s="169" t="s">
        <v>410</v>
      </c>
      <c r="D11" s="169" t="s">
        <v>409</v>
      </c>
      <c r="E11" s="169" t="s">
        <v>408</v>
      </c>
      <c r="F11" s="169" t="s">
        <v>407</v>
      </c>
    </row>
    <row r="12" spans="1:9">
      <c r="A12" s="117" t="s">
        <v>406</v>
      </c>
      <c r="B12" s="117">
        <v>1</v>
      </c>
      <c r="C12" s="117">
        <v>177.21144239992009</v>
      </c>
      <c r="D12" s="117">
        <v>177.21144239992009</v>
      </c>
      <c r="E12" s="117">
        <v>2.5898093255379369</v>
      </c>
      <c r="F12" s="117">
        <v>0.11628882567382297</v>
      </c>
    </row>
    <row r="13" spans="1:9">
      <c r="A13" s="117" t="s">
        <v>405</v>
      </c>
      <c r="B13" s="117">
        <v>36</v>
      </c>
      <c r="C13" s="117">
        <v>2463.3519786527122</v>
      </c>
      <c r="D13" s="117">
        <v>68.426443851464228</v>
      </c>
    </row>
    <row r="14" spans="1:9" ht="16.149999999999999" thickBot="1">
      <c r="A14" s="168" t="s">
        <v>404</v>
      </c>
      <c r="B14" s="168">
        <v>37</v>
      </c>
      <c r="C14" s="168">
        <v>2640.5634210526323</v>
      </c>
      <c r="D14" s="168"/>
      <c r="E14" s="168"/>
      <c r="F14" s="168"/>
    </row>
    <row r="15" spans="1:9" ht="16.149999999999999" thickBot="1"/>
    <row r="16" spans="1:9">
      <c r="A16" s="169"/>
      <c r="B16" s="169" t="s">
        <v>403</v>
      </c>
      <c r="C16" s="169" t="s">
        <v>314</v>
      </c>
      <c r="D16" s="169" t="s">
        <v>402</v>
      </c>
      <c r="E16" s="169" t="s">
        <v>401</v>
      </c>
      <c r="F16" s="169" t="s">
        <v>400</v>
      </c>
      <c r="G16" s="169" t="s">
        <v>399</v>
      </c>
      <c r="H16" s="169" t="s">
        <v>398</v>
      </c>
      <c r="I16" s="169" t="s">
        <v>397</v>
      </c>
    </row>
    <row r="17" spans="1:9">
      <c r="A17" s="117" t="s">
        <v>396</v>
      </c>
      <c r="B17" s="117">
        <v>6.3288470615231684</v>
      </c>
      <c r="C17" s="117">
        <v>2.1077294690931683</v>
      </c>
      <c r="D17" s="117">
        <v>3.0026847156272374</v>
      </c>
      <c r="E17" s="117">
        <v>4.8429440314663235E-3</v>
      </c>
      <c r="F17" s="117">
        <v>2.0541735695656009</v>
      </c>
      <c r="G17" s="117">
        <v>10.603520553480736</v>
      </c>
      <c r="H17" s="117">
        <v>2.0541735695656009</v>
      </c>
      <c r="I17" s="117">
        <v>10.603520553480736</v>
      </c>
    </row>
    <row r="18" spans="1:9" ht="16.149999999999999" thickBot="1">
      <c r="A18" s="168" t="s">
        <v>383</v>
      </c>
      <c r="B18" s="168">
        <v>-4.9951220179812149E-2</v>
      </c>
      <c r="C18" s="168">
        <v>3.1039320565006426E-2</v>
      </c>
      <c r="D18" s="168">
        <v>-1.6092884531798324</v>
      </c>
      <c r="E18" s="168">
        <v>0.11628882567382297</v>
      </c>
      <c r="F18" s="168">
        <v>-0.11290188001221085</v>
      </c>
      <c r="G18" s="168">
        <v>1.2999439652586557E-2</v>
      </c>
      <c r="H18" s="168">
        <v>-0.11290188001221085</v>
      </c>
      <c r="I18" s="168">
        <v>1.2999439652586557E-2</v>
      </c>
    </row>
    <row r="22" spans="1:9">
      <c r="A22" s="117" t="s">
        <v>392</v>
      </c>
      <c r="F22" s="117" t="s">
        <v>391</v>
      </c>
    </row>
    <row r="23" spans="1:9" ht="16.149999999999999" thickBot="1"/>
    <row r="24" spans="1:9">
      <c r="A24" s="169" t="s">
        <v>390</v>
      </c>
      <c r="B24" s="169" t="s">
        <v>1052</v>
      </c>
      <c r="C24" s="169" t="s">
        <v>388</v>
      </c>
      <c r="D24" s="169" t="s">
        <v>387</v>
      </c>
      <c r="F24" s="169" t="s">
        <v>386</v>
      </c>
      <c r="G24" s="169" t="s">
        <v>609</v>
      </c>
    </row>
    <row r="25" spans="1:9">
      <c r="A25" s="117">
        <v>1</v>
      </c>
      <c r="B25" s="117">
        <v>-0.97751791417795364</v>
      </c>
      <c r="C25" s="117">
        <v>2.0775179141779536</v>
      </c>
      <c r="D25" s="117">
        <v>0.25461407280490606</v>
      </c>
      <c r="F25" s="117">
        <v>1.3157894736842106</v>
      </c>
      <c r="G25" s="117">
        <v>0</v>
      </c>
    </row>
    <row r="26" spans="1:9">
      <c r="A26" s="117">
        <v>2</v>
      </c>
      <c r="B26" s="117">
        <v>2.8486192043916714</v>
      </c>
      <c r="C26" s="117">
        <v>-1.1486192043916714</v>
      </c>
      <c r="D26" s="117">
        <v>-0.140771163385041</v>
      </c>
      <c r="F26" s="117">
        <v>3.9473684210526319</v>
      </c>
      <c r="G26" s="117">
        <v>0.1</v>
      </c>
    </row>
    <row r="27" spans="1:9">
      <c r="A27" s="117">
        <v>3</v>
      </c>
      <c r="B27" s="117">
        <v>3.517735107575283</v>
      </c>
      <c r="C27" s="117">
        <v>0.78226489242471686</v>
      </c>
      <c r="D27" s="117">
        <v>9.587192914837514E-2</v>
      </c>
      <c r="F27" s="117">
        <v>6.5789473684210531</v>
      </c>
      <c r="G27" s="117">
        <v>0.1</v>
      </c>
    </row>
    <row r="28" spans="1:9">
      <c r="A28" s="117">
        <v>4</v>
      </c>
      <c r="B28" s="117">
        <v>-2.6600402331007769</v>
      </c>
      <c r="C28" s="117">
        <v>2.9600402331007767</v>
      </c>
      <c r="D28" s="117">
        <v>0.362773237367914</v>
      </c>
      <c r="F28" s="117">
        <v>9.2105263157894743</v>
      </c>
      <c r="G28" s="117">
        <v>0.2</v>
      </c>
    </row>
    <row r="29" spans="1:9">
      <c r="A29" s="117">
        <v>5</v>
      </c>
      <c r="B29" s="117">
        <v>4.5326594602806667</v>
      </c>
      <c r="C29" s="117">
        <v>-4.432659460280667</v>
      </c>
      <c r="D29" s="117">
        <v>-0.54325282628710159</v>
      </c>
      <c r="F29" s="117">
        <v>11.842105263157896</v>
      </c>
      <c r="G29" s="117">
        <v>0.2</v>
      </c>
    </row>
    <row r="30" spans="1:9">
      <c r="A30" s="117">
        <v>6</v>
      </c>
      <c r="B30" s="117">
        <v>0.87192601297959005</v>
      </c>
      <c r="C30" s="117">
        <v>-0.37192601297959005</v>
      </c>
      <c r="D30" s="117">
        <v>-4.558208441937521E-2</v>
      </c>
      <c r="F30" s="117">
        <v>14.473684210526317</v>
      </c>
      <c r="G30" s="117">
        <v>0.2</v>
      </c>
    </row>
    <row r="31" spans="1:9">
      <c r="A31" s="117">
        <v>7</v>
      </c>
      <c r="B31" s="117">
        <v>5.7061943981489147</v>
      </c>
      <c r="C31" s="117">
        <v>-5.5061943981489145</v>
      </c>
      <c r="D31" s="117">
        <v>-0.67482189770815459</v>
      </c>
      <c r="F31" s="117">
        <v>17.10526315789474</v>
      </c>
      <c r="G31" s="117">
        <v>0.2</v>
      </c>
    </row>
    <row r="32" spans="1:9">
      <c r="A32" s="117">
        <v>8</v>
      </c>
      <c r="B32" s="117">
        <v>5.9151621562651151</v>
      </c>
      <c r="C32" s="117">
        <v>-0.4151621562651151</v>
      </c>
      <c r="D32" s="117">
        <v>-5.088097039247641E-2</v>
      </c>
      <c r="F32" s="117">
        <v>19.736842105263158</v>
      </c>
      <c r="G32" s="117">
        <v>0.2</v>
      </c>
    </row>
    <row r="33" spans="1:7">
      <c r="A33" s="117">
        <v>9</v>
      </c>
      <c r="B33" s="117">
        <v>4.6581452505757186</v>
      </c>
      <c r="C33" s="117">
        <v>-4.3581452505757188</v>
      </c>
      <c r="D33" s="117">
        <v>-0.5341205986969858</v>
      </c>
      <c r="F33" s="117">
        <v>22.368421052631582</v>
      </c>
      <c r="G33" s="117">
        <v>0.3</v>
      </c>
    </row>
    <row r="34" spans="1:7">
      <c r="A34" s="117">
        <v>10</v>
      </c>
      <c r="B34" s="117">
        <v>5.9776635388954649</v>
      </c>
      <c r="C34" s="117">
        <v>-3.9776635388954649</v>
      </c>
      <c r="D34" s="117">
        <v>-0.48748995470707629</v>
      </c>
      <c r="F34" s="117">
        <v>25</v>
      </c>
      <c r="G34" s="117">
        <v>0.3</v>
      </c>
    </row>
    <row r="35" spans="1:7">
      <c r="A35" s="117">
        <v>11</v>
      </c>
      <c r="B35" s="117">
        <v>3.9523524406422168</v>
      </c>
      <c r="C35" s="117">
        <v>-3.7523524406422166</v>
      </c>
      <c r="D35" s="117">
        <v>-0.45987653391156641</v>
      </c>
      <c r="F35" s="117">
        <v>27.631578947368425</v>
      </c>
      <c r="G35" s="117">
        <v>0.3</v>
      </c>
    </row>
    <row r="36" spans="1:7">
      <c r="A36" s="117">
        <v>12</v>
      </c>
      <c r="B36" s="117">
        <v>2.76361868216522</v>
      </c>
      <c r="C36" s="117">
        <v>1.1363813178347799</v>
      </c>
      <c r="D36" s="117">
        <v>0.13927132643176618</v>
      </c>
      <c r="F36" s="117">
        <v>30.263157894736842</v>
      </c>
      <c r="G36" s="117">
        <v>0.4</v>
      </c>
    </row>
    <row r="37" spans="1:7">
      <c r="A37" s="117">
        <v>13</v>
      </c>
      <c r="B37" s="117">
        <v>4.7035686007763147</v>
      </c>
      <c r="C37" s="117">
        <v>-4.103568600776315</v>
      </c>
      <c r="D37" s="117">
        <v>-0.50292048378866139</v>
      </c>
      <c r="F37" s="117">
        <v>32.894736842105267</v>
      </c>
      <c r="G37" s="117">
        <v>0.4</v>
      </c>
    </row>
    <row r="38" spans="1:7">
      <c r="A38" s="117">
        <v>14</v>
      </c>
      <c r="B38" s="117">
        <v>4.8204246555532171</v>
      </c>
      <c r="C38" s="117">
        <v>-4.4204246555532167</v>
      </c>
      <c r="D38" s="117">
        <v>-0.54175336703316712</v>
      </c>
      <c r="F38" s="117">
        <v>35.526315789473692</v>
      </c>
      <c r="G38" s="117">
        <v>0.4</v>
      </c>
    </row>
    <row r="39" spans="1:7">
      <c r="A39" s="117">
        <v>15</v>
      </c>
      <c r="B39" s="117">
        <v>5.5885466678889353</v>
      </c>
      <c r="C39" s="117">
        <v>-5.3885466678889351</v>
      </c>
      <c r="D39" s="117">
        <v>-0.66040336126458365</v>
      </c>
      <c r="F39" s="117">
        <v>38.15789473684211</v>
      </c>
      <c r="G39" s="117">
        <v>0.5</v>
      </c>
    </row>
    <row r="40" spans="1:7">
      <c r="A40" s="117">
        <v>16</v>
      </c>
      <c r="B40" s="117">
        <v>5.1368666445078865</v>
      </c>
      <c r="C40" s="117">
        <v>-2.6368666445078865</v>
      </c>
      <c r="D40" s="117">
        <v>-0.3231660970140019</v>
      </c>
      <c r="F40" s="117">
        <v>40.789473684210527</v>
      </c>
      <c r="G40" s="117">
        <v>0.5</v>
      </c>
    </row>
    <row r="41" spans="1:7">
      <c r="A41" s="117">
        <v>17</v>
      </c>
      <c r="B41" s="117">
        <v>0.395950201739943</v>
      </c>
      <c r="C41" s="117">
        <v>1.104049798260057</v>
      </c>
      <c r="D41" s="117">
        <v>0.13530887690355162</v>
      </c>
      <c r="F41" s="117">
        <v>43.421052631578952</v>
      </c>
      <c r="G41" s="117">
        <v>0.6</v>
      </c>
    </row>
    <row r="42" spans="1:7">
      <c r="A42" s="117">
        <v>18</v>
      </c>
      <c r="B42" s="117">
        <v>2.1287528265255253</v>
      </c>
      <c r="C42" s="117">
        <v>10.471247173474474</v>
      </c>
      <c r="D42" s="117">
        <v>1.2833231771385942</v>
      </c>
      <c r="F42" s="117">
        <v>46.052631578947377</v>
      </c>
      <c r="G42" s="117">
        <v>0.6</v>
      </c>
    </row>
    <row r="43" spans="1:7">
      <c r="A43" s="117">
        <v>19</v>
      </c>
      <c r="B43" s="117">
        <v>5.3397829312307801</v>
      </c>
      <c r="C43" s="117">
        <v>-2.6397829312307799</v>
      </c>
      <c r="D43" s="117">
        <v>-0.32352350795853113</v>
      </c>
      <c r="F43" s="117">
        <v>48.684210526315795</v>
      </c>
      <c r="G43" s="117">
        <v>0.6</v>
      </c>
    </row>
    <row r="44" spans="1:7">
      <c r="A44" s="117">
        <v>20</v>
      </c>
      <c r="B44" s="117">
        <v>4.5241719154517801</v>
      </c>
      <c r="C44" s="117">
        <v>-3.92417191545178</v>
      </c>
      <c r="D44" s="117">
        <v>-0.48093418928479248</v>
      </c>
      <c r="F44" s="117">
        <v>51.315789473684212</v>
      </c>
      <c r="G44" s="117">
        <v>1.1000000000000001</v>
      </c>
    </row>
    <row r="45" spans="1:7">
      <c r="A45" s="117">
        <v>21</v>
      </c>
      <c r="B45" s="117">
        <v>2.2964576151675553</v>
      </c>
      <c r="C45" s="117">
        <v>-1.8964576151675554</v>
      </c>
      <c r="D45" s="117">
        <v>-0.23242389103092462</v>
      </c>
      <c r="F45" s="117">
        <v>53.947368421052637</v>
      </c>
      <c r="G45" s="117">
        <v>1.3</v>
      </c>
    </row>
    <row r="46" spans="1:7">
      <c r="A46" s="117">
        <v>22</v>
      </c>
      <c r="B46" s="117">
        <v>5.2145813505705467</v>
      </c>
      <c r="C46" s="117">
        <v>-5.0145813505705465</v>
      </c>
      <c r="D46" s="117">
        <v>-0.61457134610822339</v>
      </c>
      <c r="F46" s="117">
        <v>56.578947368421062</v>
      </c>
      <c r="G46" s="117">
        <v>1.5</v>
      </c>
    </row>
    <row r="47" spans="1:7">
      <c r="A47" s="117">
        <v>23</v>
      </c>
      <c r="B47" s="117">
        <v>5.9227974350830275</v>
      </c>
      <c r="C47" s="117">
        <v>23.877202564916974</v>
      </c>
      <c r="D47" s="117">
        <v>2.9263149794050403</v>
      </c>
      <c r="F47" s="117">
        <v>59.21052631578948</v>
      </c>
      <c r="G47" s="117">
        <v>1.7</v>
      </c>
    </row>
    <row r="48" spans="1:7">
      <c r="A48" s="117">
        <v>24</v>
      </c>
      <c r="B48" s="117">
        <v>3.787889969400962</v>
      </c>
      <c r="C48" s="117">
        <v>0.31211003059903764</v>
      </c>
      <c r="D48" s="117">
        <v>3.8251225422298758E-2</v>
      </c>
      <c r="F48" s="117">
        <v>61.842105263157897</v>
      </c>
      <c r="G48" s="117">
        <v>2</v>
      </c>
    </row>
    <row r="49" spans="1:7">
      <c r="A49" s="117">
        <v>25</v>
      </c>
      <c r="B49" s="117">
        <v>5.0276041527790127</v>
      </c>
      <c r="C49" s="117">
        <v>-5.0276041527790127</v>
      </c>
      <c r="D49" s="117">
        <v>-0.61616737985936543</v>
      </c>
      <c r="F49" s="117">
        <v>64.473684210526315</v>
      </c>
      <c r="G49" s="117">
        <v>2.2999999999999998</v>
      </c>
    </row>
    <row r="50" spans="1:7">
      <c r="A50" s="117">
        <v>26</v>
      </c>
      <c r="B50" s="117">
        <v>2.2734145334531761</v>
      </c>
      <c r="C50" s="117">
        <v>-1.7734145334531761</v>
      </c>
      <c r="D50" s="117">
        <v>-0.21734411725281921</v>
      </c>
      <c r="F50" s="117">
        <v>67.10526315789474</v>
      </c>
      <c r="G50" s="117">
        <v>2.5</v>
      </c>
    </row>
    <row r="51" spans="1:7">
      <c r="A51" s="117">
        <v>27</v>
      </c>
      <c r="B51" s="117">
        <v>6.3288470615231684</v>
      </c>
      <c r="C51" s="117">
        <v>37.67115293847683</v>
      </c>
      <c r="D51" s="117">
        <v>4.6168582284968469</v>
      </c>
      <c r="F51" s="117">
        <v>69.736842105263165</v>
      </c>
      <c r="G51" s="117">
        <v>2.6</v>
      </c>
    </row>
    <row r="52" spans="1:7">
      <c r="A52" s="117">
        <v>28</v>
      </c>
      <c r="B52" s="117">
        <v>5.4448228545858983</v>
      </c>
      <c r="C52" s="117">
        <v>-5.1448228545858985</v>
      </c>
      <c r="D52" s="117">
        <v>-0.63053333592274041</v>
      </c>
      <c r="F52" s="117">
        <v>72.368421052631575</v>
      </c>
      <c r="G52" s="117">
        <v>2.7</v>
      </c>
    </row>
    <row r="53" spans="1:7">
      <c r="A53" s="117">
        <v>29</v>
      </c>
      <c r="B53" s="117">
        <v>4.6460934780569181</v>
      </c>
      <c r="C53" s="117">
        <v>-0.9460934780569179</v>
      </c>
      <c r="D53" s="117">
        <v>-0.11595024623291751</v>
      </c>
      <c r="F53" s="117">
        <v>75</v>
      </c>
      <c r="G53" s="117">
        <v>3.5</v>
      </c>
    </row>
    <row r="54" spans="1:7">
      <c r="A54" s="117">
        <v>30</v>
      </c>
      <c r="B54" s="117">
        <v>3.927083677916233</v>
      </c>
      <c r="C54" s="117">
        <v>-3.8270836779162329</v>
      </c>
      <c r="D54" s="117">
        <v>-0.46903535971914845</v>
      </c>
      <c r="F54" s="117">
        <v>77.631578947368425</v>
      </c>
      <c r="G54" s="117">
        <v>3.7</v>
      </c>
    </row>
    <row r="55" spans="1:7">
      <c r="A55" s="117">
        <v>31</v>
      </c>
      <c r="B55" s="117">
        <v>5.9599739509019827</v>
      </c>
      <c r="C55" s="117">
        <v>-5.997395090198232E-2</v>
      </c>
      <c r="D55" s="117">
        <v>-7.3502191230911283E-3</v>
      </c>
      <c r="F55" s="117">
        <v>80.263157894736835</v>
      </c>
      <c r="G55" s="117">
        <v>3.9</v>
      </c>
    </row>
    <row r="56" spans="1:7">
      <c r="A56" s="117">
        <v>32</v>
      </c>
      <c r="B56" s="117">
        <v>1.654608560025806</v>
      </c>
      <c r="C56" s="117">
        <v>0.64539143997419379</v>
      </c>
      <c r="D56" s="117">
        <v>7.9097148555888175E-2</v>
      </c>
      <c r="F56" s="117">
        <v>82.89473684210526</v>
      </c>
      <c r="G56" s="117">
        <v>4.0999999999999996</v>
      </c>
    </row>
    <row r="57" spans="1:7">
      <c r="A57" s="117">
        <v>33</v>
      </c>
      <c r="B57" s="117">
        <v>3.4539652391271556</v>
      </c>
      <c r="C57" s="117">
        <v>-2.8539652391271555</v>
      </c>
      <c r="D57" s="117">
        <v>-0.34977301914882519</v>
      </c>
      <c r="F57" s="117">
        <v>85.526315789473685</v>
      </c>
      <c r="G57" s="117">
        <v>4.3</v>
      </c>
    </row>
    <row r="58" spans="1:7">
      <c r="A58" s="117">
        <v>34</v>
      </c>
      <c r="B58" s="117">
        <v>5.2144424752001566</v>
      </c>
      <c r="C58" s="117">
        <v>-5.0144424752001564</v>
      </c>
      <c r="D58" s="117">
        <v>-0.61455432597885362</v>
      </c>
      <c r="F58" s="117">
        <v>88.15789473684211</v>
      </c>
      <c r="G58" s="117">
        <v>5.5</v>
      </c>
    </row>
    <row r="59" spans="1:7">
      <c r="A59" s="117">
        <v>35</v>
      </c>
      <c r="B59" s="117">
        <v>0.21327588385127896</v>
      </c>
      <c r="C59" s="117">
        <v>2.3867241161487209</v>
      </c>
      <c r="D59" s="117">
        <v>0.29250941410763809</v>
      </c>
      <c r="F59" s="117">
        <v>90.789473684210535</v>
      </c>
      <c r="G59" s="117">
        <v>5.9</v>
      </c>
    </row>
    <row r="60" spans="1:7">
      <c r="A60" s="117">
        <v>36</v>
      </c>
      <c r="B60" s="117">
        <v>5.403022603156141</v>
      </c>
      <c r="C60" s="117">
        <v>-1.903022603156141</v>
      </c>
      <c r="D60" s="117">
        <v>-0.23322847534679583</v>
      </c>
      <c r="F60" s="117">
        <v>93.421052631578945</v>
      </c>
      <c r="G60" s="117">
        <v>12.6</v>
      </c>
    </row>
    <row r="61" spans="1:7">
      <c r="A61" s="117">
        <v>37</v>
      </c>
      <c r="B61" s="117">
        <v>4.5561615093752685</v>
      </c>
      <c r="C61" s="117">
        <v>-3.2561615093752687</v>
      </c>
      <c r="D61" s="117">
        <v>-0.39906493125988635</v>
      </c>
      <c r="F61" s="117">
        <v>96.05263157894737</v>
      </c>
      <c r="G61" s="117">
        <v>29.8</v>
      </c>
    </row>
    <row r="62" spans="1:7" ht="16.149999999999999" thickBot="1">
      <c r="A62" s="168">
        <v>38</v>
      </c>
      <c r="B62" s="168">
        <v>3.0375101510213328E-2</v>
      </c>
      <c r="C62" s="168">
        <v>0.36962489848978669</v>
      </c>
      <c r="D62" s="168">
        <v>4.5300067052284995E-2</v>
      </c>
      <c r="F62" s="168">
        <v>98.684210526315795</v>
      </c>
      <c r="G62" s="168">
        <v>44</v>
      </c>
    </row>
  </sheetData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3ADE00-8B53-476C-B869-141E142404EF}">
  <dimension ref="A1:H267"/>
  <sheetViews>
    <sheetView topLeftCell="A83" workbookViewId="0">
      <selection activeCell="D14" sqref="D14"/>
    </sheetView>
  </sheetViews>
  <sheetFormatPr defaultColWidth="11.6640625" defaultRowHeight="15.75"/>
  <cols>
    <col min="1" max="1" width="11.6640625" style="117"/>
    <col min="2" max="2" width="49.33203125" style="117" bestFit="1" customWidth="1"/>
    <col min="3" max="3" width="56" style="117" bestFit="1" customWidth="1"/>
    <col min="4" max="16384" width="11.6640625" style="117"/>
  </cols>
  <sheetData>
    <row r="1" spans="1:8">
      <c r="B1" s="117" t="s">
        <v>542</v>
      </c>
      <c r="C1" s="117" t="s">
        <v>782</v>
      </c>
      <c r="D1" s="117" t="s">
        <v>1054</v>
      </c>
      <c r="E1" s="117" t="s">
        <v>1054</v>
      </c>
    </row>
    <row r="2" spans="1:8">
      <c r="A2" s="117">
        <v>1</v>
      </c>
      <c r="B2" s="117" t="s">
        <v>307</v>
      </c>
      <c r="C2" s="117">
        <v>0.49705607000000002</v>
      </c>
      <c r="D2" s="117" t="e">
        <v>#N/A</v>
      </c>
      <c r="E2" s="117" t="e">
        <f t="shared" ref="E2:E65" si="0">IF(EXACT(D2,"#N/A"),"No","Yes")</f>
        <v>#N/A</v>
      </c>
    </row>
    <row r="3" spans="1:8">
      <c r="A3" s="117">
        <v>2</v>
      </c>
      <c r="B3" s="117" t="s">
        <v>520</v>
      </c>
      <c r="C3" s="117">
        <v>2.7904479009999998</v>
      </c>
      <c r="D3" s="117" t="e">
        <v>#N/A</v>
      </c>
      <c r="E3" s="117" t="e">
        <f t="shared" si="0"/>
        <v>#N/A</v>
      </c>
    </row>
    <row r="4" spans="1:8">
      <c r="A4" s="117">
        <v>3</v>
      </c>
      <c r="B4" s="117" t="s">
        <v>519</v>
      </c>
      <c r="C4" s="117">
        <v>0.75246339399999995</v>
      </c>
      <c r="D4" s="117" t="e">
        <v>#N/A</v>
      </c>
      <c r="E4" s="117" t="e">
        <f t="shared" si="0"/>
        <v>#N/A</v>
      </c>
    </row>
    <row r="5" spans="1:8">
      <c r="A5" s="117">
        <v>4</v>
      </c>
      <c r="B5" s="117" t="s">
        <v>305</v>
      </c>
      <c r="C5" s="117">
        <v>2.8673038499999999</v>
      </c>
      <c r="D5" s="117" t="e">
        <v>#N/A</v>
      </c>
      <c r="E5" s="117" t="e">
        <f t="shared" si="0"/>
        <v>#N/A</v>
      </c>
    </row>
    <row r="6" spans="1:8">
      <c r="A6" s="117">
        <v>5</v>
      </c>
      <c r="B6" s="117" t="s">
        <v>301</v>
      </c>
      <c r="C6" s="117">
        <v>4.0665154499999998</v>
      </c>
      <c r="D6" s="117" t="e">
        <v>#N/A</v>
      </c>
      <c r="E6" s="117" t="e">
        <f t="shared" si="0"/>
        <v>#N/A</v>
      </c>
      <c r="H6" s="117">
        <f t="shared" ref="H6:H37" ca="1" si="1">RANDBETWEEN(1,234)</f>
        <v>89</v>
      </c>
    </row>
    <row r="7" spans="1:8">
      <c r="A7" s="117">
        <v>6</v>
      </c>
      <c r="B7" s="117" t="s">
        <v>518</v>
      </c>
      <c r="D7" s="117" t="e">
        <v>#N/A</v>
      </c>
      <c r="E7" s="117" t="e">
        <f t="shared" si="0"/>
        <v>#N/A</v>
      </c>
      <c r="H7" s="117">
        <f t="shared" ca="1" si="1"/>
        <v>87</v>
      </c>
    </row>
    <row r="8" spans="1:8">
      <c r="A8" s="117">
        <v>7</v>
      </c>
      <c r="B8" s="117" t="s">
        <v>517</v>
      </c>
      <c r="C8" s="117">
        <v>5.3079385800000001</v>
      </c>
      <c r="D8" s="117" t="e">
        <v>#N/A</v>
      </c>
      <c r="E8" s="117" t="e">
        <f t="shared" si="0"/>
        <v>#N/A</v>
      </c>
      <c r="H8" s="117">
        <f t="shared" ca="1" si="1"/>
        <v>134</v>
      </c>
    </row>
    <row r="9" spans="1:8">
      <c r="A9" s="117">
        <v>8</v>
      </c>
      <c r="B9" s="117" t="s">
        <v>300</v>
      </c>
      <c r="C9" s="117">
        <v>1.09448123</v>
      </c>
      <c r="D9" s="117" t="e">
        <v>#N/A</v>
      </c>
      <c r="E9" s="117" t="e">
        <f t="shared" si="0"/>
        <v>#N/A</v>
      </c>
      <c r="H9" s="117">
        <f t="shared" ca="1" si="1"/>
        <v>135</v>
      </c>
    </row>
    <row r="10" spans="1:8">
      <c r="A10" s="117">
        <v>9</v>
      </c>
      <c r="B10" s="117" t="s">
        <v>299</v>
      </c>
      <c r="C10" s="117">
        <v>2.5571322400000001</v>
      </c>
      <c r="D10" s="117" t="e">
        <v>#N/A</v>
      </c>
      <c r="E10" s="117" t="e">
        <f t="shared" si="0"/>
        <v>#N/A</v>
      </c>
      <c r="H10" s="117">
        <f t="shared" ca="1" si="1"/>
        <v>37</v>
      </c>
    </row>
    <row r="11" spans="1:8">
      <c r="A11" s="117">
        <v>10</v>
      </c>
      <c r="B11" s="117" t="s">
        <v>516</v>
      </c>
      <c r="C11" s="117">
        <v>2.5950092759999999</v>
      </c>
      <c r="D11" s="117" t="e">
        <v>#N/A</v>
      </c>
      <c r="E11" s="117" t="e">
        <f t="shared" si="0"/>
        <v>#N/A</v>
      </c>
      <c r="H11" s="117">
        <f t="shared" ca="1" si="1"/>
        <v>205</v>
      </c>
    </row>
    <row r="12" spans="1:8">
      <c r="A12" s="117">
        <v>11</v>
      </c>
      <c r="B12" s="117" t="s">
        <v>0</v>
      </c>
      <c r="C12" s="117">
        <v>6.05942106</v>
      </c>
      <c r="D12" s="117" t="e">
        <v>#N/A</v>
      </c>
      <c r="E12" s="117" t="e">
        <f t="shared" si="0"/>
        <v>#N/A</v>
      </c>
      <c r="H12" s="117">
        <f t="shared" ca="1" si="1"/>
        <v>162</v>
      </c>
    </row>
    <row r="13" spans="1:8">
      <c r="A13" s="117">
        <v>12</v>
      </c>
      <c r="B13" s="117" t="s">
        <v>297</v>
      </c>
      <c r="C13" s="117">
        <v>1.4116736700000001</v>
      </c>
      <c r="D13" s="117" t="e">
        <v>#N/A</v>
      </c>
      <c r="E13" s="117" t="e">
        <f t="shared" si="0"/>
        <v>#N/A</v>
      </c>
      <c r="H13" s="117">
        <f t="shared" ca="1" si="1"/>
        <v>152</v>
      </c>
    </row>
    <row r="14" spans="1:8">
      <c r="A14" s="117">
        <v>13</v>
      </c>
      <c r="B14" s="117" t="s">
        <v>296</v>
      </c>
      <c r="D14" s="117" t="e">
        <v>#N/A</v>
      </c>
      <c r="E14" s="117" t="e">
        <f t="shared" si="0"/>
        <v>#N/A</v>
      </c>
      <c r="H14" s="117">
        <f t="shared" ca="1" si="1"/>
        <v>128</v>
      </c>
    </row>
    <row r="15" spans="1:8">
      <c r="A15" s="117">
        <v>14</v>
      </c>
      <c r="B15" s="117" t="s">
        <v>130</v>
      </c>
      <c r="C15" s="117">
        <v>7.5498395</v>
      </c>
      <c r="D15" s="117" t="s">
        <v>130</v>
      </c>
      <c r="E15" s="117" t="str">
        <f t="shared" si="0"/>
        <v>Yes</v>
      </c>
      <c r="H15" s="117">
        <f t="shared" ca="1" si="1"/>
        <v>104</v>
      </c>
    </row>
    <row r="16" spans="1:8">
      <c r="A16" s="117">
        <v>15</v>
      </c>
      <c r="B16" s="117" t="s">
        <v>128</v>
      </c>
      <c r="C16" s="117">
        <v>7.8467526400000001</v>
      </c>
      <c r="D16" s="117" t="s">
        <v>128</v>
      </c>
      <c r="E16" s="117" t="str">
        <f t="shared" si="0"/>
        <v>Yes</v>
      </c>
      <c r="H16" s="117">
        <f t="shared" ca="1" si="1"/>
        <v>145</v>
      </c>
    </row>
    <row r="17" spans="1:8">
      <c r="A17" s="117">
        <v>16</v>
      </c>
      <c r="B17" s="117" t="s">
        <v>295</v>
      </c>
      <c r="C17" s="117">
        <v>1.27820647</v>
      </c>
      <c r="D17" s="117" t="e">
        <v>#N/A</v>
      </c>
      <c r="E17" s="117" t="e">
        <f t="shared" si="0"/>
        <v>#N/A</v>
      </c>
      <c r="H17" s="117">
        <f t="shared" ca="1" si="1"/>
        <v>21</v>
      </c>
    </row>
    <row r="18" spans="1:8">
      <c r="A18" s="117">
        <v>17</v>
      </c>
      <c r="B18" s="117" t="s">
        <v>294</v>
      </c>
      <c r="C18" s="117">
        <v>3.0802030600000001</v>
      </c>
      <c r="D18" s="117" t="e">
        <v>#N/A</v>
      </c>
      <c r="E18" s="117" t="e">
        <f t="shared" si="0"/>
        <v>#N/A</v>
      </c>
      <c r="H18" s="117">
        <f t="shared" ca="1" si="1"/>
        <v>88</v>
      </c>
    </row>
    <row r="19" spans="1:8">
      <c r="A19" s="117">
        <v>18</v>
      </c>
      <c r="B19" s="117" t="s">
        <v>293</v>
      </c>
      <c r="C19" s="117">
        <v>2.3075155000000001</v>
      </c>
      <c r="D19" s="117" t="e">
        <v>#N/A</v>
      </c>
      <c r="E19" s="117" t="e">
        <f t="shared" si="0"/>
        <v>#N/A</v>
      </c>
      <c r="H19" s="117">
        <f t="shared" ca="1" si="1"/>
        <v>15</v>
      </c>
    </row>
    <row r="20" spans="1:8">
      <c r="A20" s="117">
        <v>19</v>
      </c>
      <c r="B20" s="117" t="s">
        <v>292</v>
      </c>
      <c r="C20" s="117">
        <v>0.51866281000000003</v>
      </c>
      <c r="D20" s="117" t="e">
        <v>#N/A</v>
      </c>
      <c r="E20" s="117" t="e">
        <f t="shared" si="0"/>
        <v>#N/A</v>
      </c>
      <c r="H20" s="117">
        <f t="shared" ca="1" si="1"/>
        <v>145</v>
      </c>
    </row>
    <row r="21" spans="1:8">
      <c r="A21" s="117">
        <v>20</v>
      </c>
      <c r="B21" s="117" t="s">
        <v>287</v>
      </c>
      <c r="C21" s="117">
        <v>2.77706695</v>
      </c>
      <c r="D21" s="117" t="e">
        <v>#N/A</v>
      </c>
      <c r="E21" s="117" t="e">
        <f t="shared" si="0"/>
        <v>#N/A</v>
      </c>
      <c r="H21" s="117">
        <f t="shared" ca="1" si="1"/>
        <v>125</v>
      </c>
    </row>
    <row r="22" spans="1:8">
      <c r="A22" s="117">
        <v>21</v>
      </c>
      <c r="B22" s="117" t="s">
        <v>291</v>
      </c>
      <c r="C22" s="117">
        <v>4.1252694099999996</v>
      </c>
      <c r="D22" s="117" t="e">
        <v>#N/A</v>
      </c>
      <c r="E22" s="117" t="e">
        <f t="shared" si="0"/>
        <v>#N/A</v>
      </c>
      <c r="H22" s="117">
        <f t="shared" ca="1" si="1"/>
        <v>39</v>
      </c>
    </row>
    <row r="23" spans="1:8">
      <c r="A23" s="117">
        <v>22</v>
      </c>
      <c r="B23" s="117" t="s">
        <v>126</v>
      </c>
      <c r="C23" s="117">
        <v>8.1039123499999999</v>
      </c>
      <c r="D23" s="117" t="s">
        <v>126</v>
      </c>
      <c r="E23" s="117" t="str">
        <f t="shared" si="0"/>
        <v>Yes</v>
      </c>
      <c r="H23" s="117">
        <f t="shared" ca="1" si="1"/>
        <v>199</v>
      </c>
    </row>
    <row r="24" spans="1:8">
      <c r="A24" s="117">
        <v>23</v>
      </c>
      <c r="B24" s="117" t="s">
        <v>290</v>
      </c>
      <c r="C24" s="117">
        <v>4.0877480500000001</v>
      </c>
      <c r="D24" s="117" t="e">
        <v>#N/A</v>
      </c>
      <c r="E24" s="117" t="e">
        <f t="shared" si="0"/>
        <v>#N/A</v>
      </c>
      <c r="H24" s="117">
        <f t="shared" ca="1" si="1"/>
        <v>148</v>
      </c>
    </row>
    <row r="25" spans="1:8">
      <c r="A25" s="117">
        <v>24</v>
      </c>
      <c r="B25" s="117" t="s">
        <v>289</v>
      </c>
      <c r="C25" s="117">
        <v>0.54099989000000004</v>
      </c>
      <c r="D25" s="117" t="e">
        <v>#N/A</v>
      </c>
      <c r="E25" s="117" t="e">
        <f t="shared" si="0"/>
        <v>#N/A</v>
      </c>
      <c r="H25" s="117">
        <f t="shared" ca="1" si="1"/>
        <v>157</v>
      </c>
    </row>
    <row r="26" spans="1:8">
      <c r="A26" s="117">
        <v>25</v>
      </c>
      <c r="B26" s="117" t="s">
        <v>288</v>
      </c>
      <c r="D26" s="117" t="e">
        <v>#N/A</v>
      </c>
      <c r="E26" s="117" t="e">
        <f t="shared" si="0"/>
        <v>#N/A</v>
      </c>
      <c r="H26" s="117">
        <f t="shared" ca="1" si="1"/>
        <v>159</v>
      </c>
    </row>
    <row r="27" spans="1:8">
      <c r="A27" s="117">
        <v>26</v>
      </c>
      <c r="B27" s="117" t="s">
        <v>286</v>
      </c>
      <c r="C27" s="117">
        <v>2.6510987300000002</v>
      </c>
      <c r="D27" s="117" t="e">
        <v>#N/A</v>
      </c>
      <c r="E27" s="117" t="e">
        <f t="shared" si="0"/>
        <v>#N/A</v>
      </c>
      <c r="H27" s="117">
        <f t="shared" ca="1" si="1"/>
        <v>92</v>
      </c>
    </row>
    <row r="28" spans="1:8">
      <c r="A28" s="117">
        <v>27</v>
      </c>
      <c r="B28" s="117" t="s">
        <v>285</v>
      </c>
      <c r="C28" s="117">
        <v>4.8966178899999999</v>
      </c>
      <c r="D28" s="117" t="e">
        <v>#N/A</v>
      </c>
      <c r="E28" s="117" t="e">
        <f t="shared" si="0"/>
        <v>#N/A</v>
      </c>
      <c r="H28" s="117">
        <f t="shared" ca="1" si="1"/>
        <v>118</v>
      </c>
    </row>
    <row r="29" spans="1:8">
      <c r="A29" s="117">
        <v>28</v>
      </c>
      <c r="B29" s="117" t="s">
        <v>284</v>
      </c>
      <c r="C29" s="117">
        <v>6.2188372599999999</v>
      </c>
      <c r="D29" s="117" t="e">
        <v>#N/A</v>
      </c>
      <c r="E29" s="117" t="e">
        <f t="shared" si="0"/>
        <v>#N/A</v>
      </c>
      <c r="H29" s="117">
        <f t="shared" ca="1" si="1"/>
        <v>149</v>
      </c>
    </row>
    <row r="30" spans="1:8">
      <c r="A30" s="117">
        <v>29</v>
      </c>
      <c r="B30" s="117" t="s">
        <v>283</v>
      </c>
      <c r="C30" s="117">
        <v>4.3729410199999998</v>
      </c>
      <c r="D30" s="117" t="e">
        <v>#N/A</v>
      </c>
      <c r="E30" s="117" t="e">
        <f t="shared" si="0"/>
        <v>#N/A</v>
      </c>
      <c r="H30" s="117">
        <f t="shared" ca="1" si="1"/>
        <v>122</v>
      </c>
    </row>
    <row r="31" spans="1:8">
      <c r="A31" s="117">
        <v>30</v>
      </c>
      <c r="B31" s="117" t="s">
        <v>70</v>
      </c>
      <c r="C31" s="117">
        <v>3.91701889</v>
      </c>
      <c r="D31" s="117" t="e">
        <v>#N/A</v>
      </c>
      <c r="E31" s="117" t="e">
        <f t="shared" si="0"/>
        <v>#N/A</v>
      </c>
      <c r="H31" s="117">
        <f t="shared" ca="1" si="1"/>
        <v>137</v>
      </c>
    </row>
    <row r="32" spans="1:8">
      <c r="A32" s="117">
        <v>31</v>
      </c>
      <c r="B32" s="117" t="s">
        <v>281</v>
      </c>
      <c r="D32" s="117" t="e">
        <v>#N/A</v>
      </c>
      <c r="E32" s="117" t="e">
        <f t="shared" si="0"/>
        <v>#N/A</v>
      </c>
      <c r="H32" s="117">
        <f t="shared" ca="1" si="1"/>
        <v>124</v>
      </c>
    </row>
    <row r="33" spans="1:8">
      <c r="A33" s="117">
        <v>32</v>
      </c>
      <c r="B33" s="117" t="s">
        <v>280</v>
      </c>
      <c r="C33" s="117">
        <v>2.0714013599999999</v>
      </c>
      <c r="D33" s="117" t="e">
        <v>#N/A</v>
      </c>
      <c r="E33" s="117" t="e">
        <f t="shared" si="0"/>
        <v>#N/A</v>
      </c>
      <c r="H33" s="117">
        <f t="shared" ca="1" si="1"/>
        <v>96</v>
      </c>
    </row>
    <row r="34" spans="1:8">
      <c r="A34" s="117">
        <v>33</v>
      </c>
      <c r="B34" s="117" t="s">
        <v>6</v>
      </c>
      <c r="C34" s="117">
        <v>4.1936888699999999</v>
      </c>
      <c r="D34" s="117" t="e">
        <v>#N/A</v>
      </c>
      <c r="E34" s="117" t="e">
        <f t="shared" si="0"/>
        <v>#N/A</v>
      </c>
      <c r="H34" s="117">
        <f t="shared" ca="1" si="1"/>
        <v>114</v>
      </c>
    </row>
    <row r="35" spans="1:8">
      <c r="A35" s="117">
        <v>34</v>
      </c>
      <c r="B35" s="117" t="s">
        <v>279</v>
      </c>
      <c r="C35" s="117">
        <v>2.2500781999999999</v>
      </c>
      <c r="D35" s="117" t="e">
        <v>#N/A</v>
      </c>
      <c r="E35" s="117" t="e">
        <f t="shared" si="0"/>
        <v>#N/A</v>
      </c>
      <c r="H35" s="117">
        <f t="shared" ca="1" si="1"/>
        <v>185</v>
      </c>
    </row>
    <row r="36" spans="1:8">
      <c r="A36" s="117">
        <v>35</v>
      </c>
      <c r="B36" s="117" t="s">
        <v>278</v>
      </c>
      <c r="C36" s="117">
        <v>2.3916785699999998</v>
      </c>
      <c r="D36" s="117" t="e">
        <v>#N/A</v>
      </c>
      <c r="E36" s="117" t="e">
        <f t="shared" si="0"/>
        <v>#N/A</v>
      </c>
      <c r="H36" s="117">
        <f t="shared" ca="1" si="1"/>
        <v>179</v>
      </c>
    </row>
    <row r="37" spans="1:8">
      <c r="A37" s="117">
        <v>36</v>
      </c>
      <c r="B37" s="117" t="s">
        <v>277</v>
      </c>
      <c r="C37" s="117">
        <v>3.2462151100000001</v>
      </c>
      <c r="D37" s="117" t="e">
        <v>#N/A</v>
      </c>
      <c r="E37" s="117" t="e">
        <f t="shared" si="0"/>
        <v>#N/A</v>
      </c>
      <c r="H37" s="117">
        <f t="shared" ca="1" si="1"/>
        <v>185</v>
      </c>
    </row>
    <row r="38" spans="1:8">
      <c r="A38" s="117">
        <v>37</v>
      </c>
      <c r="B38" s="117" t="s">
        <v>276</v>
      </c>
      <c r="C38" s="117">
        <v>1.6762718000000001</v>
      </c>
      <c r="D38" s="117" t="e">
        <v>#N/A</v>
      </c>
      <c r="E38" s="117" t="e">
        <f t="shared" si="0"/>
        <v>#N/A</v>
      </c>
      <c r="H38" s="117">
        <f t="shared" ref="H38:H70" ca="1" si="2">RANDBETWEEN(1,234)</f>
        <v>6</v>
      </c>
    </row>
    <row r="39" spans="1:8">
      <c r="A39" s="117">
        <v>38</v>
      </c>
      <c r="B39" s="117" t="s">
        <v>275</v>
      </c>
      <c r="C39" s="117">
        <v>0.40687224</v>
      </c>
      <c r="D39" s="117" t="e">
        <v>#N/A</v>
      </c>
      <c r="E39" s="117" t="e">
        <f t="shared" si="0"/>
        <v>#N/A</v>
      </c>
      <c r="H39" s="117">
        <f t="shared" ca="1" si="2"/>
        <v>79</v>
      </c>
    </row>
    <row r="40" spans="1:8">
      <c r="A40" s="117">
        <v>39</v>
      </c>
      <c r="B40" s="117" t="s">
        <v>124</v>
      </c>
      <c r="C40" s="117">
        <v>7.6410736999999997</v>
      </c>
      <c r="D40" s="117" t="s">
        <v>124</v>
      </c>
      <c r="E40" s="117" t="str">
        <f t="shared" si="0"/>
        <v>Yes</v>
      </c>
      <c r="H40" s="117">
        <f t="shared" ca="1" si="2"/>
        <v>96</v>
      </c>
    </row>
    <row r="41" spans="1:8">
      <c r="A41" s="117">
        <v>40</v>
      </c>
      <c r="B41" s="117" t="s">
        <v>515</v>
      </c>
      <c r="C41" s="117">
        <v>3.3758541910000002</v>
      </c>
      <c r="D41" s="117" t="e">
        <v>#N/A</v>
      </c>
      <c r="E41" s="117" t="e">
        <f t="shared" si="0"/>
        <v>#N/A</v>
      </c>
      <c r="H41" s="117">
        <f t="shared" ca="1" si="2"/>
        <v>35</v>
      </c>
    </row>
    <row r="42" spans="1:8">
      <c r="A42" s="117">
        <v>41</v>
      </c>
      <c r="B42" s="117" t="s">
        <v>514</v>
      </c>
      <c r="D42" s="117" t="e">
        <v>#N/A</v>
      </c>
      <c r="E42" s="117" t="e">
        <f t="shared" si="0"/>
        <v>#N/A</v>
      </c>
      <c r="H42" s="117">
        <f t="shared" ca="1" si="2"/>
        <v>188</v>
      </c>
    </row>
    <row r="43" spans="1:8">
      <c r="A43" s="117">
        <v>42</v>
      </c>
      <c r="B43" s="117" t="s">
        <v>513</v>
      </c>
      <c r="C43" s="117">
        <v>0.81912856999999994</v>
      </c>
      <c r="D43" s="117" t="e">
        <v>#N/A</v>
      </c>
      <c r="E43" s="117" t="e">
        <f t="shared" si="0"/>
        <v>#N/A</v>
      </c>
      <c r="H43" s="117">
        <f t="shared" ca="1" si="2"/>
        <v>52</v>
      </c>
    </row>
    <row r="44" spans="1:8">
      <c r="A44" s="117">
        <v>43</v>
      </c>
      <c r="B44" s="117" t="s">
        <v>512</v>
      </c>
      <c r="C44" s="117">
        <v>4.9676851490000002</v>
      </c>
      <c r="D44" s="117" t="e">
        <v>#N/A</v>
      </c>
      <c r="E44" s="117" t="e">
        <f t="shared" si="0"/>
        <v>#N/A</v>
      </c>
      <c r="H44" s="117">
        <f t="shared" ca="1" si="2"/>
        <v>160</v>
      </c>
    </row>
    <row r="45" spans="1:8">
      <c r="A45" s="117">
        <v>44</v>
      </c>
      <c r="B45" s="117" t="s">
        <v>274</v>
      </c>
      <c r="C45" s="117">
        <v>0.69896411999999997</v>
      </c>
      <c r="D45" s="117" t="e">
        <v>#N/A</v>
      </c>
      <c r="E45" s="117" t="e">
        <f t="shared" si="0"/>
        <v>#N/A</v>
      </c>
      <c r="H45" s="117">
        <f t="shared" ca="1" si="2"/>
        <v>168</v>
      </c>
    </row>
    <row r="46" spans="1:8">
      <c r="A46" s="117">
        <v>45</v>
      </c>
      <c r="B46" s="117" t="s">
        <v>273</v>
      </c>
      <c r="D46" s="117" t="e">
        <v>#N/A</v>
      </c>
      <c r="E46" s="117" t="e">
        <f t="shared" si="0"/>
        <v>#N/A</v>
      </c>
      <c r="H46" s="117">
        <f t="shared" ca="1" si="2"/>
        <v>137</v>
      </c>
    </row>
    <row r="47" spans="1:8">
      <c r="A47" s="117">
        <v>46</v>
      </c>
      <c r="B47" s="117" t="s">
        <v>68</v>
      </c>
      <c r="C47" s="117">
        <v>4.7519597999999998</v>
      </c>
      <c r="D47" s="117" t="s">
        <v>68</v>
      </c>
      <c r="E47" s="117" t="str">
        <f t="shared" si="0"/>
        <v>Yes</v>
      </c>
      <c r="H47" s="117">
        <f t="shared" ca="1" si="2"/>
        <v>126</v>
      </c>
    </row>
    <row r="48" spans="1:8">
      <c r="A48" s="117">
        <v>47</v>
      </c>
      <c r="B48" s="117" t="s">
        <v>272</v>
      </c>
      <c r="C48" s="117">
        <v>2.99503422</v>
      </c>
      <c r="D48" s="117" t="e">
        <v>#N/A</v>
      </c>
      <c r="E48" s="117" t="e">
        <f t="shared" si="0"/>
        <v>#N/A</v>
      </c>
      <c r="H48" s="117">
        <f t="shared" ca="1" si="2"/>
        <v>78</v>
      </c>
    </row>
    <row r="49" spans="1:8">
      <c r="A49" s="117">
        <v>48</v>
      </c>
      <c r="B49" s="117" t="s">
        <v>42</v>
      </c>
      <c r="C49" s="117">
        <v>5.7730794000000003</v>
      </c>
      <c r="D49" s="117" t="s">
        <v>42</v>
      </c>
      <c r="E49" s="117" t="str">
        <f t="shared" si="0"/>
        <v>Yes</v>
      </c>
      <c r="H49" s="117">
        <f t="shared" ca="1" si="2"/>
        <v>127</v>
      </c>
    </row>
    <row r="50" spans="1:8">
      <c r="A50" s="117">
        <v>49</v>
      </c>
      <c r="B50" s="117" t="s">
        <v>271</v>
      </c>
      <c r="C50" s="117">
        <v>0.83244753000000005</v>
      </c>
      <c r="D50" s="117" t="e">
        <v>#N/A</v>
      </c>
      <c r="E50" s="117" t="e">
        <f t="shared" si="0"/>
        <v>#N/A</v>
      </c>
      <c r="H50" s="117">
        <f t="shared" ca="1" si="2"/>
        <v>1</v>
      </c>
    </row>
    <row r="51" spans="1:8">
      <c r="A51" s="117">
        <v>50</v>
      </c>
      <c r="B51" s="117" t="s">
        <v>511</v>
      </c>
      <c r="C51" s="117">
        <v>0.5603224</v>
      </c>
      <c r="D51" s="117" t="e">
        <v>#N/A</v>
      </c>
      <c r="E51" s="117" t="e">
        <f t="shared" si="0"/>
        <v>#N/A</v>
      </c>
      <c r="H51" s="117">
        <f t="shared" ca="1" si="2"/>
        <v>213</v>
      </c>
    </row>
    <row r="52" spans="1:8">
      <c r="A52" s="117">
        <v>51</v>
      </c>
      <c r="B52" s="117" t="s">
        <v>270</v>
      </c>
      <c r="C52" s="117">
        <v>1.1247452499999999</v>
      </c>
      <c r="D52" s="117" t="e">
        <v>#N/A</v>
      </c>
      <c r="E52" s="117" t="e">
        <f t="shared" si="0"/>
        <v>#N/A</v>
      </c>
      <c r="H52" s="117">
        <f t="shared" ca="1" si="2"/>
        <v>141</v>
      </c>
    </row>
    <row r="53" spans="1:8">
      <c r="A53" s="117">
        <v>52</v>
      </c>
      <c r="B53" s="117" t="s">
        <v>40</v>
      </c>
      <c r="C53" s="117">
        <v>5.2379970599999996</v>
      </c>
      <c r="D53" s="117" t="s">
        <v>40</v>
      </c>
      <c r="E53" s="117" t="str">
        <f t="shared" si="0"/>
        <v>Yes</v>
      </c>
      <c r="H53" s="117">
        <f t="shared" ca="1" si="2"/>
        <v>195</v>
      </c>
    </row>
    <row r="54" spans="1:8">
      <c r="A54" s="117">
        <v>53</v>
      </c>
      <c r="B54" s="117" t="s">
        <v>269</v>
      </c>
      <c r="C54" s="117">
        <v>0.99362508000000005</v>
      </c>
      <c r="D54" s="117" t="e">
        <v>#N/A</v>
      </c>
      <c r="E54" s="117" t="e">
        <f t="shared" si="0"/>
        <v>#N/A</v>
      </c>
      <c r="H54" s="117">
        <f t="shared" ca="1" si="2"/>
        <v>106</v>
      </c>
    </row>
    <row r="55" spans="1:8">
      <c r="A55" s="117">
        <v>54</v>
      </c>
      <c r="B55" s="117" t="s">
        <v>18</v>
      </c>
      <c r="C55" s="117">
        <v>5.5539755800000004</v>
      </c>
      <c r="D55" s="117" t="e">
        <v>#N/A</v>
      </c>
      <c r="E55" s="117" t="e">
        <f t="shared" si="0"/>
        <v>#N/A</v>
      </c>
      <c r="H55" s="117">
        <f t="shared" ca="1" si="2"/>
        <v>112</v>
      </c>
    </row>
    <row r="56" spans="1:8">
      <c r="A56" s="117">
        <v>55</v>
      </c>
      <c r="B56" s="117" t="s">
        <v>267</v>
      </c>
      <c r="C56" s="117">
        <v>9.8675699199999993</v>
      </c>
      <c r="D56" s="117" t="e">
        <v>#N/A</v>
      </c>
      <c r="E56" s="117" t="e">
        <f t="shared" si="0"/>
        <v>#N/A</v>
      </c>
      <c r="H56" s="117">
        <f t="shared" ca="1" si="2"/>
        <v>164</v>
      </c>
    </row>
    <row r="57" spans="1:8">
      <c r="A57" s="117">
        <v>56</v>
      </c>
      <c r="B57" s="117" t="s">
        <v>510</v>
      </c>
      <c r="D57" s="117" t="e">
        <v>#N/A</v>
      </c>
      <c r="E57" s="117" t="e">
        <f t="shared" si="0"/>
        <v>#N/A</v>
      </c>
      <c r="H57" s="117">
        <f t="shared" ca="1" si="2"/>
        <v>71</v>
      </c>
    </row>
    <row r="58" spans="1:8">
      <c r="A58" s="117">
        <v>57</v>
      </c>
      <c r="B58" s="117" t="s">
        <v>266</v>
      </c>
      <c r="C58" s="117">
        <v>3.83588576</v>
      </c>
      <c r="D58" s="117" t="e">
        <v>#N/A</v>
      </c>
      <c r="E58" s="117" t="e">
        <f t="shared" si="0"/>
        <v>#N/A</v>
      </c>
      <c r="H58" s="117">
        <f t="shared" ca="1" si="2"/>
        <v>75</v>
      </c>
    </row>
    <row r="59" spans="1:8">
      <c r="A59" s="117">
        <v>58</v>
      </c>
      <c r="B59" s="117" t="s">
        <v>265</v>
      </c>
      <c r="C59" s="117">
        <v>6.4389982200000002</v>
      </c>
      <c r="D59" s="117" t="s">
        <v>265</v>
      </c>
      <c r="E59" s="117" t="str">
        <f t="shared" si="0"/>
        <v>Yes</v>
      </c>
      <c r="H59" s="117">
        <f t="shared" ca="1" si="2"/>
        <v>111</v>
      </c>
    </row>
    <row r="60" spans="1:8">
      <c r="A60" s="117">
        <v>59</v>
      </c>
      <c r="B60" s="117" t="s">
        <v>120</v>
      </c>
      <c r="C60" s="117">
        <v>8.4725646999999995</v>
      </c>
      <c r="D60" s="117" t="s">
        <v>120</v>
      </c>
      <c r="E60" s="117" t="str">
        <f t="shared" si="0"/>
        <v>Yes</v>
      </c>
      <c r="H60" s="117">
        <f t="shared" ca="1" si="2"/>
        <v>169</v>
      </c>
    </row>
    <row r="61" spans="1:8">
      <c r="A61" s="117">
        <v>60</v>
      </c>
      <c r="B61" s="117" t="s">
        <v>264</v>
      </c>
      <c r="C61" s="117">
        <v>0.97343283999999997</v>
      </c>
      <c r="D61" s="117" t="e">
        <v>#N/A</v>
      </c>
      <c r="E61" s="117" t="e">
        <f t="shared" si="0"/>
        <v>#N/A</v>
      </c>
      <c r="H61" s="117">
        <f t="shared" ca="1" si="2"/>
        <v>109</v>
      </c>
    </row>
    <row r="62" spans="1:8">
      <c r="A62" s="117">
        <v>61</v>
      </c>
      <c r="B62" s="117" t="s">
        <v>263</v>
      </c>
      <c r="C62" s="117">
        <v>3.3079667100000001</v>
      </c>
      <c r="D62" s="117" t="e">
        <v>#N/A</v>
      </c>
      <c r="E62" s="117" t="e">
        <f t="shared" si="0"/>
        <v>#N/A</v>
      </c>
      <c r="H62" s="117">
        <f t="shared" ca="1" si="2"/>
        <v>75</v>
      </c>
    </row>
    <row r="63" spans="1:8">
      <c r="A63" s="117">
        <v>62</v>
      </c>
      <c r="B63" s="117" t="s">
        <v>509</v>
      </c>
      <c r="C63" s="117">
        <v>2.5922048100000001</v>
      </c>
      <c r="D63" s="117" t="e">
        <v>#N/A</v>
      </c>
      <c r="E63" s="117" t="e">
        <f t="shared" si="0"/>
        <v>#N/A</v>
      </c>
      <c r="H63" s="117">
        <f t="shared" ca="1" si="2"/>
        <v>58</v>
      </c>
    </row>
    <row r="64" spans="1:8">
      <c r="A64" s="117">
        <v>63</v>
      </c>
      <c r="B64" s="117" t="s">
        <v>508</v>
      </c>
      <c r="C64" s="117">
        <v>2.2764181909999999</v>
      </c>
      <c r="D64" s="117" t="e">
        <v>#N/A</v>
      </c>
      <c r="E64" s="117" t="e">
        <f t="shared" si="0"/>
        <v>#N/A</v>
      </c>
      <c r="H64" s="117">
        <f t="shared" ca="1" si="2"/>
        <v>18</v>
      </c>
    </row>
    <row r="65" spans="1:8">
      <c r="A65" s="117">
        <v>64</v>
      </c>
      <c r="B65" s="117" t="s">
        <v>507</v>
      </c>
      <c r="C65" s="117">
        <v>4.4450002250000002</v>
      </c>
      <c r="D65" s="117" t="e">
        <v>#N/A</v>
      </c>
      <c r="E65" s="117" t="e">
        <f t="shared" si="0"/>
        <v>#N/A</v>
      </c>
      <c r="H65" s="117">
        <f t="shared" ca="1" si="2"/>
        <v>117</v>
      </c>
    </row>
    <row r="66" spans="1:8">
      <c r="A66" s="117">
        <v>65</v>
      </c>
      <c r="B66" s="117" t="s">
        <v>506</v>
      </c>
      <c r="C66" s="117">
        <v>2.801952038</v>
      </c>
      <c r="D66" s="117" t="e">
        <v>#N/A</v>
      </c>
      <c r="E66" s="117" t="e">
        <f t="shared" ref="E66:E129" si="3">IF(EXACT(D66,"#N/A"),"No","Yes")</f>
        <v>#N/A</v>
      </c>
      <c r="H66" s="117">
        <f t="shared" ca="1" si="2"/>
        <v>75</v>
      </c>
    </row>
    <row r="67" spans="1:8">
      <c r="A67" s="117">
        <v>66</v>
      </c>
      <c r="B67" s="117" t="s">
        <v>505</v>
      </c>
      <c r="C67" s="117">
        <v>2.8020110659999999</v>
      </c>
      <c r="D67" s="117" t="e">
        <v>#N/A</v>
      </c>
      <c r="E67" s="117" t="e">
        <f t="shared" si="3"/>
        <v>#N/A</v>
      </c>
      <c r="H67" s="117">
        <f t="shared" ca="1" si="2"/>
        <v>17</v>
      </c>
    </row>
    <row r="68" spans="1:8">
      <c r="A68" s="117">
        <v>67</v>
      </c>
      <c r="B68" s="117" t="s">
        <v>262</v>
      </c>
      <c r="C68" s="117">
        <v>4.8294086500000004</v>
      </c>
      <c r="D68" s="117" t="e">
        <v>#N/A</v>
      </c>
      <c r="E68" s="117" t="e">
        <f t="shared" si="3"/>
        <v>#N/A</v>
      </c>
      <c r="H68" s="117">
        <f t="shared" ca="1" si="2"/>
        <v>206</v>
      </c>
    </row>
    <row r="69" spans="1:8">
      <c r="A69" s="117">
        <v>68</v>
      </c>
      <c r="B69" s="117" t="s">
        <v>261</v>
      </c>
      <c r="C69" s="117">
        <v>1.3639891099999999</v>
      </c>
      <c r="D69" s="117" t="e">
        <v>#N/A</v>
      </c>
      <c r="E69" s="117" t="e">
        <f t="shared" si="3"/>
        <v>#N/A</v>
      </c>
      <c r="H69" s="117">
        <f t="shared" ca="1" si="2"/>
        <v>47</v>
      </c>
    </row>
    <row r="70" spans="1:8">
      <c r="A70" s="117">
        <v>69</v>
      </c>
      <c r="B70" s="117" t="s">
        <v>260</v>
      </c>
      <c r="C70" s="117">
        <v>4.7120671300000003</v>
      </c>
      <c r="D70" s="117" t="e">
        <v>#N/A</v>
      </c>
      <c r="E70" s="117" t="e">
        <f t="shared" si="3"/>
        <v>#N/A</v>
      </c>
      <c r="H70" s="117">
        <f t="shared" ca="1" si="2"/>
        <v>230</v>
      </c>
    </row>
    <row r="71" spans="1:8">
      <c r="A71" s="117">
        <v>70</v>
      </c>
      <c r="B71" s="117" t="s">
        <v>259</v>
      </c>
      <c r="C71" s="117">
        <v>0.64342248000000002</v>
      </c>
      <c r="D71" s="117" t="e">
        <v>#N/A</v>
      </c>
      <c r="E71" s="117" t="e">
        <f t="shared" si="3"/>
        <v>#N/A</v>
      </c>
    </row>
    <row r="72" spans="1:8">
      <c r="A72" s="117">
        <v>71</v>
      </c>
      <c r="B72" s="117" t="s">
        <v>258</v>
      </c>
      <c r="C72" s="117">
        <v>0.78535896999999999</v>
      </c>
      <c r="D72" s="117" t="e">
        <v>#N/A</v>
      </c>
      <c r="E72" s="117" t="e">
        <f t="shared" si="3"/>
        <v>#N/A</v>
      </c>
    </row>
    <row r="73" spans="1:8">
      <c r="A73" s="117">
        <v>72</v>
      </c>
      <c r="B73" s="117" t="s">
        <v>64</v>
      </c>
      <c r="C73" s="117">
        <v>5.0756654699999997</v>
      </c>
      <c r="D73" s="117" t="s">
        <v>64</v>
      </c>
      <c r="E73" s="117" t="str">
        <f t="shared" si="3"/>
        <v>Yes</v>
      </c>
    </row>
    <row r="74" spans="1:8">
      <c r="A74" s="117">
        <v>73</v>
      </c>
      <c r="B74" s="117" t="s">
        <v>257</v>
      </c>
      <c r="C74" s="117">
        <v>3.4213790899999998</v>
      </c>
      <c r="D74" s="117" t="e">
        <v>#N/A</v>
      </c>
      <c r="E74" s="117" t="e">
        <f t="shared" si="3"/>
        <v>#N/A</v>
      </c>
    </row>
    <row r="75" spans="1:8">
      <c r="A75" s="117">
        <v>74</v>
      </c>
      <c r="B75" s="117" t="s">
        <v>256</v>
      </c>
      <c r="C75" s="117">
        <v>0.73088509000000002</v>
      </c>
      <c r="D75" s="117" t="e">
        <v>#N/A</v>
      </c>
      <c r="E75" s="117" t="e">
        <f t="shared" si="3"/>
        <v>#N/A</v>
      </c>
    </row>
    <row r="76" spans="1:8">
      <c r="A76" s="117">
        <v>75</v>
      </c>
      <c r="B76" s="117" t="s">
        <v>255</v>
      </c>
      <c r="C76" s="117">
        <v>7.5832259000000004</v>
      </c>
      <c r="D76" s="117" t="e">
        <v>#N/A</v>
      </c>
      <c r="E76" s="117" t="e">
        <f t="shared" si="3"/>
        <v>#N/A</v>
      </c>
    </row>
    <row r="77" spans="1:8">
      <c r="A77" s="117">
        <v>76</v>
      </c>
      <c r="B77" s="117" t="s">
        <v>504</v>
      </c>
      <c r="C77" s="117">
        <v>6.8169428840000004</v>
      </c>
      <c r="D77" s="117" t="e">
        <v>#N/A</v>
      </c>
      <c r="E77" s="117" t="e">
        <f t="shared" si="3"/>
        <v>#N/A</v>
      </c>
    </row>
    <row r="78" spans="1:8">
      <c r="A78" s="117">
        <v>77</v>
      </c>
      <c r="B78" s="117" t="s">
        <v>503</v>
      </c>
      <c r="C78" s="117">
        <v>3.2939497719999999</v>
      </c>
      <c r="D78" s="117" t="e">
        <v>#N/A</v>
      </c>
      <c r="E78" s="117" t="e">
        <f t="shared" si="3"/>
        <v>#N/A</v>
      </c>
    </row>
    <row r="79" spans="1:8">
      <c r="A79" s="117">
        <v>78</v>
      </c>
      <c r="B79" s="117" t="s">
        <v>502</v>
      </c>
      <c r="C79" s="117">
        <v>3.5943472480000001</v>
      </c>
      <c r="D79" s="117" t="e">
        <v>#N/A</v>
      </c>
      <c r="E79" s="117" t="e">
        <f t="shared" si="3"/>
        <v>#N/A</v>
      </c>
    </row>
    <row r="80" spans="1:8">
      <c r="A80" s="117">
        <v>79</v>
      </c>
      <c r="B80" s="117" t="s">
        <v>254</v>
      </c>
      <c r="C80" s="117">
        <v>7.4220966649999998</v>
      </c>
      <c r="D80" s="117" t="e">
        <v>#N/A</v>
      </c>
      <c r="E80" s="117" t="e">
        <f t="shared" si="3"/>
        <v>#N/A</v>
      </c>
    </row>
    <row r="81" spans="1:5">
      <c r="A81" s="117">
        <v>80</v>
      </c>
      <c r="B81" s="117" t="s">
        <v>253</v>
      </c>
      <c r="D81" s="117" t="e">
        <v>#N/A</v>
      </c>
      <c r="E81" s="117" t="e">
        <f t="shared" si="3"/>
        <v>#N/A</v>
      </c>
    </row>
    <row r="82" spans="1:5">
      <c r="A82" s="117">
        <v>81</v>
      </c>
      <c r="B82" s="117" t="s">
        <v>252</v>
      </c>
      <c r="C82" s="117">
        <v>2.4952652500000001</v>
      </c>
      <c r="D82" s="117" t="e">
        <v>#N/A</v>
      </c>
      <c r="E82" s="117" t="e">
        <f t="shared" si="3"/>
        <v>#N/A</v>
      </c>
    </row>
    <row r="83" spans="1:5">
      <c r="A83" s="117">
        <v>82</v>
      </c>
      <c r="B83" s="117" t="s">
        <v>118</v>
      </c>
      <c r="C83" s="117">
        <v>7.3549938199999998</v>
      </c>
      <c r="D83" s="117" t="s">
        <v>118</v>
      </c>
      <c r="E83" s="117" t="str">
        <f t="shared" si="3"/>
        <v>Yes</v>
      </c>
    </row>
    <row r="84" spans="1:5">
      <c r="A84" s="117">
        <v>83</v>
      </c>
      <c r="B84" s="117" t="s">
        <v>501</v>
      </c>
      <c r="C84" s="117">
        <v>1.3099563809999999</v>
      </c>
      <c r="D84" s="117" t="e">
        <v>#N/A</v>
      </c>
      <c r="E84" s="117" t="e">
        <f t="shared" si="3"/>
        <v>#N/A</v>
      </c>
    </row>
    <row r="85" spans="1:5">
      <c r="A85" s="117">
        <v>84</v>
      </c>
      <c r="B85" s="117" t="s">
        <v>116</v>
      </c>
      <c r="C85" s="117">
        <v>8.3420610400000008</v>
      </c>
      <c r="D85" s="117" t="s">
        <v>116</v>
      </c>
      <c r="E85" s="117" t="str">
        <f t="shared" si="3"/>
        <v>Yes</v>
      </c>
    </row>
    <row r="86" spans="1:5">
      <c r="A86" s="117">
        <v>85</v>
      </c>
      <c r="B86" s="117" t="s">
        <v>500</v>
      </c>
      <c r="D86" s="117" t="e">
        <v>#N/A</v>
      </c>
      <c r="E86" s="117" t="e">
        <f t="shared" si="3"/>
        <v>#N/A</v>
      </c>
    </row>
    <row r="87" spans="1:5">
      <c r="A87" s="117">
        <v>86</v>
      </c>
      <c r="B87" s="117" t="s">
        <v>251</v>
      </c>
      <c r="C87" s="117">
        <v>1.66962576</v>
      </c>
      <c r="D87" s="117" t="e">
        <v>#N/A</v>
      </c>
      <c r="E87" s="117" t="e">
        <f t="shared" si="3"/>
        <v>#N/A</v>
      </c>
    </row>
    <row r="88" spans="1:5">
      <c r="A88" s="117">
        <v>87</v>
      </c>
      <c r="B88" s="117" t="s">
        <v>250</v>
      </c>
      <c r="C88" s="117">
        <v>1.3007217600000001</v>
      </c>
      <c r="D88" s="117" t="e">
        <v>#N/A</v>
      </c>
      <c r="E88" s="117" t="e">
        <f t="shared" si="3"/>
        <v>#N/A</v>
      </c>
    </row>
    <row r="89" spans="1:5">
      <c r="A89" s="117">
        <v>88</v>
      </c>
      <c r="B89" s="117" t="s">
        <v>249</v>
      </c>
      <c r="C89" s="117">
        <v>2.7172760999999999</v>
      </c>
      <c r="D89" s="117" t="e">
        <v>#N/A</v>
      </c>
      <c r="E89" s="117" t="e">
        <f t="shared" si="3"/>
        <v>#N/A</v>
      </c>
    </row>
    <row r="90" spans="1:5">
      <c r="A90" s="117">
        <v>89</v>
      </c>
      <c r="B90" s="117" t="s">
        <v>114</v>
      </c>
      <c r="C90" s="117">
        <v>9.0251197800000007</v>
      </c>
      <c r="D90" s="117" t="s">
        <v>114</v>
      </c>
      <c r="E90" s="117" t="str">
        <f t="shared" si="3"/>
        <v>Yes</v>
      </c>
    </row>
    <row r="91" spans="1:5">
      <c r="A91" s="117">
        <v>90</v>
      </c>
      <c r="B91" s="117" t="s">
        <v>248</v>
      </c>
      <c r="C91" s="117">
        <v>1.38440955</v>
      </c>
      <c r="D91" s="117" t="e">
        <v>#N/A</v>
      </c>
      <c r="E91" s="117" t="e">
        <f t="shared" si="3"/>
        <v>#N/A</v>
      </c>
    </row>
    <row r="92" spans="1:5">
      <c r="A92" s="117">
        <v>91</v>
      </c>
      <c r="B92" s="117" t="s">
        <v>247</v>
      </c>
      <c r="D92" s="117" t="e">
        <v>#N/A</v>
      </c>
      <c r="E92" s="117" t="e">
        <f t="shared" si="3"/>
        <v>#N/A</v>
      </c>
    </row>
    <row r="93" spans="1:5">
      <c r="A93" s="117">
        <v>92</v>
      </c>
      <c r="B93" s="117" t="s">
        <v>112</v>
      </c>
      <c r="C93" s="117">
        <v>3.9996638299999998</v>
      </c>
      <c r="D93" s="117" t="s">
        <v>112</v>
      </c>
      <c r="E93" s="117" t="str">
        <f t="shared" si="3"/>
        <v>Yes</v>
      </c>
    </row>
    <row r="94" spans="1:5">
      <c r="A94" s="117">
        <v>93</v>
      </c>
      <c r="B94" s="117" t="s">
        <v>246</v>
      </c>
      <c r="D94" s="117" t="e">
        <v>#N/A</v>
      </c>
      <c r="E94" s="117" t="e">
        <f t="shared" si="3"/>
        <v>#N/A</v>
      </c>
    </row>
    <row r="95" spans="1:5">
      <c r="A95" s="117">
        <v>94</v>
      </c>
      <c r="B95" s="117" t="s">
        <v>245</v>
      </c>
      <c r="C95" s="117">
        <v>2.0413405899999999</v>
      </c>
      <c r="D95" s="117" t="e">
        <v>#N/A</v>
      </c>
      <c r="E95" s="117" t="e">
        <f t="shared" si="3"/>
        <v>#N/A</v>
      </c>
    </row>
    <row r="96" spans="1:5">
      <c r="A96" s="117">
        <v>95</v>
      </c>
      <c r="B96" s="117" t="s">
        <v>244</v>
      </c>
      <c r="D96" s="117" t="e">
        <v>#N/A</v>
      </c>
      <c r="E96" s="117" t="e">
        <f t="shared" si="3"/>
        <v>#N/A</v>
      </c>
    </row>
    <row r="97" spans="1:5">
      <c r="A97" s="117">
        <v>96</v>
      </c>
      <c r="B97" s="117" t="s">
        <v>243</v>
      </c>
      <c r="C97" s="117">
        <v>2.3772223000000001</v>
      </c>
      <c r="D97" s="117" t="e">
        <v>#N/A</v>
      </c>
      <c r="E97" s="117" t="e">
        <f t="shared" si="3"/>
        <v>#N/A</v>
      </c>
    </row>
    <row r="98" spans="1:5">
      <c r="A98" s="117">
        <v>97</v>
      </c>
      <c r="B98" s="117" t="s">
        <v>242</v>
      </c>
      <c r="C98" s="117">
        <v>0.91611724999999999</v>
      </c>
      <c r="D98" s="117" t="e">
        <v>#N/A</v>
      </c>
      <c r="E98" s="117" t="e">
        <f t="shared" si="3"/>
        <v>#N/A</v>
      </c>
    </row>
    <row r="99" spans="1:5">
      <c r="A99" s="117">
        <v>98</v>
      </c>
      <c r="B99" s="117" t="s">
        <v>499</v>
      </c>
      <c r="C99" s="117">
        <v>0.53418714</v>
      </c>
      <c r="D99" s="117" t="e">
        <v>#N/A</v>
      </c>
      <c r="E99" s="117" t="e">
        <f t="shared" si="3"/>
        <v>#N/A</v>
      </c>
    </row>
    <row r="100" spans="1:5">
      <c r="A100" s="117">
        <v>99</v>
      </c>
      <c r="B100" s="117" t="s">
        <v>241</v>
      </c>
      <c r="C100" s="117">
        <v>2.9310202599999999</v>
      </c>
      <c r="D100" s="117" t="e">
        <v>#N/A</v>
      </c>
      <c r="E100" s="117" t="e">
        <f t="shared" si="3"/>
        <v>#N/A</v>
      </c>
    </row>
    <row r="101" spans="1:5">
      <c r="A101" s="117">
        <v>100</v>
      </c>
      <c r="B101" s="117" t="s">
        <v>240</v>
      </c>
      <c r="C101" s="117">
        <v>0.40745705999999998</v>
      </c>
      <c r="D101" s="117" t="e">
        <v>#N/A</v>
      </c>
      <c r="E101" s="117" t="e">
        <f t="shared" si="3"/>
        <v>#N/A</v>
      </c>
    </row>
    <row r="102" spans="1:5">
      <c r="A102" s="117">
        <v>101</v>
      </c>
      <c r="B102" s="117" t="s">
        <v>498</v>
      </c>
      <c r="C102" s="117">
        <v>1.415730197</v>
      </c>
      <c r="D102" s="117" t="e">
        <v>#N/A</v>
      </c>
      <c r="E102" s="117" t="e">
        <f t="shared" si="3"/>
        <v>#N/A</v>
      </c>
    </row>
    <row r="103" spans="1:5">
      <c r="A103" s="117">
        <v>102</v>
      </c>
      <c r="B103" s="117" t="s">
        <v>497</v>
      </c>
      <c r="C103" s="117">
        <v>7.8161023099999998</v>
      </c>
      <c r="D103" s="117" t="e">
        <v>#N/A</v>
      </c>
      <c r="E103" s="117" t="e">
        <f t="shared" si="3"/>
        <v>#N/A</v>
      </c>
    </row>
    <row r="104" spans="1:5">
      <c r="A104" s="117">
        <v>103</v>
      </c>
      <c r="B104" s="117" t="s">
        <v>239</v>
      </c>
      <c r="C104" s="117">
        <v>2.8727567199999999</v>
      </c>
      <c r="D104" s="117" t="e">
        <v>#N/A</v>
      </c>
      <c r="E104" s="117" t="e">
        <f t="shared" si="3"/>
        <v>#N/A</v>
      </c>
    </row>
    <row r="105" spans="1:5">
      <c r="A105" s="117">
        <v>104</v>
      </c>
      <c r="B105" s="117" t="s">
        <v>238</v>
      </c>
      <c r="D105" s="117" t="e">
        <v>#N/A</v>
      </c>
      <c r="E105" s="117" t="e">
        <f t="shared" si="3"/>
        <v>#N/A</v>
      </c>
    </row>
    <row r="106" spans="1:5">
      <c r="A106" s="117">
        <v>105</v>
      </c>
      <c r="B106" s="117" t="s">
        <v>110</v>
      </c>
      <c r="C106" s="117">
        <v>4.3016166699999996</v>
      </c>
      <c r="D106" s="117" t="s">
        <v>110</v>
      </c>
      <c r="E106" s="117" t="str">
        <f t="shared" si="3"/>
        <v>Yes</v>
      </c>
    </row>
    <row r="107" spans="1:5">
      <c r="A107" s="117">
        <v>106</v>
      </c>
      <c r="B107" s="117" t="s">
        <v>496</v>
      </c>
      <c r="C107" s="117">
        <v>2.9515902270000001</v>
      </c>
      <c r="D107" s="117" t="e">
        <v>#N/A</v>
      </c>
      <c r="E107" s="117" t="e">
        <f t="shared" si="3"/>
        <v>#N/A</v>
      </c>
    </row>
    <row r="108" spans="1:5">
      <c r="A108" s="117">
        <v>107</v>
      </c>
      <c r="B108" s="117" t="s">
        <v>108</v>
      </c>
      <c r="C108" s="117">
        <v>7.0589256300000001</v>
      </c>
      <c r="D108" s="117" t="s">
        <v>108</v>
      </c>
      <c r="E108" s="117" t="str">
        <f t="shared" si="3"/>
        <v>Yes</v>
      </c>
    </row>
    <row r="109" spans="1:5">
      <c r="A109" s="117">
        <v>108</v>
      </c>
      <c r="B109" s="117" t="s">
        <v>495</v>
      </c>
      <c r="C109" s="117">
        <v>2.8125512929999998</v>
      </c>
      <c r="D109" s="117" t="e">
        <v>#N/A</v>
      </c>
      <c r="E109" s="117" t="e">
        <f t="shared" si="3"/>
        <v>#N/A</v>
      </c>
    </row>
    <row r="110" spans="1:5">
      <c r="A110" s="117">
        <v>109</v>
      </c>
      <c r="B110" s="117" t="s">
        <v>494</v>
      </c>
      <c r="C110" s="117">
        <v>0.914151834</v>
      </c>
      <c r="D110" s="117" t="e">
        <v>#N/A</v>
      </c>
      <c r="E110" s="117" t="e">
        <f t="shared" si="3"/>
        <v>#N/A</v>
      </c>
    </row>
    <row r="111" spans="1:5">
      <c r="A111" s="117">
        <v>110</v>
      </c>
      <c r="B111" s="117" t="s">
        <v>493</v>
      </c>
      <c r="C111" s="117">
        <v>1.1089625999999999</v>
      </c>
      <c r="D111" s="117" t="e">
        <v>#N/A</v>
      </c>
      <c r="E111" s="117" t="e">
        <f t="shared" si="3"/>
        <v>#N/A</v>
      </c>
    </row>
    <row r="112" spans="1:5">
      <c r="A112" s="117">
        <v>111</v>
      </c>
      <c r="B112" s="117" t="s">
        <v>492</v>
      </c>
      <c r="C112" s="117">
        <v>1.021811212</v>
      </c>
      <c r="D112" s="117" t="e">
        <v>#N/A</v>
      </c>
      <c r="E112" s="117" t="e">
        <f t="shared" si="3"/>
        <v>#N/A</v>
      </c>
    </row>
    <row r="113" spans="1:5">
      <c r="A113" s="117">
        <v>112</v>
      </c>
      <c r="B113" s="117" t="s">
        <v>62</v>
      </c>
      <c r="C113" s="117">
        <v>0.98541062999999995</v>
      </c>
      <c r="D113" s="117" t="e">
        <v>#N/A</v>
      </c>
      <c r="E113" s="117" t="e">
        <f t="shared" si="3"/>
        <v>#N/A</v>
      </c>
    </row>
    <row r="114" spans="1:5">
      <c r="A114" s="117">
        <v>113</v>
      </c>
      <c r="B114" s="117" t="s">
        <v>60</v>
      </c>
      <c r="C114" s="117">
        <v>1.42156744</v>
      </c>
      <c r="D114" s="117" t="e">
        <v>#N/A</v>
      </c>
      <c r="E114" s="117" t="e">
        <f t="shared" si="3"/>
        <v>#N/A</v>
      </c>
    </row>
    <row r="115" spans="1:5">
      <c r="A115" s="117">
        <v>114</v>
      </c>
      <c r="B115" s="117" t="s">
        <v>237</v>
      </c>
      <c r="C115" s="117">
        <v>2.9444217699999999</v>
      </c>
      <c r="D115" s="117" t="e">
        <v>#N/A</v>
      </c>
      <c r="E115" s="117" t="e">
        <f t="shared" si="3"/>
        <v>#N/A</v>
      </c>
    </row>
    <row r="116" spans="1:5">
      <c r="A116" s="117">
        <v>115</v>
      </c>
      <c r="B116" s="117" t="s">
        <v>236</v>
      </c>
      <c r="C116" s="117">
        <v>2.1013526900000001</v>
      </c>
      <c r="D116" s="117" t="e">
        <v>#N/A</v>
      </c>
      <c r="E116" s="117" t="e">
        <f t="shared" si="3"/>
        <v>#N/A</v>
      </c>
    </row>
    <row r="117" spans="1:5">
      <c r="A117" s="117">
        <v>116</v>
      </c>
      <c r="B117" s="117" t="s">
        <v>106</v>
      </c>
      <c r="C117" s="117">
        <v>4.9802193600000004</v>
      </c>
      <c r="D117" s="117" t="s">
        <v>106</v>
      </c>
      <c r="E117" s="117" t="str">
        <f t="shared" si="3"/>
        <v>Yes</v>
      </c>
    </row>
    <row r="118" spans="1:5">
      <c r="A118" s="117">
        <v>117</v>
      </c>
      <c r="B118" s="117" t="s">
        <v>235</v>
      </c>
      <c r="D118" s="117" t="e">
        <v>#N/A</v>
      </c>
      <c r="E118" s="117" t="e">
        <f t="shared" si="3"/>
        <v>#N/A</v>
      </c>
    </row>
    <row r="119" spans="1:5">
      <c r="A119" s="117">
        <v>118</v>
      </c>
      <c r="B119" s="117" t="s">
        <v>58</v>
      </c>
      <c r="C119" s="117">
        <v>4.8316865</v>
      </c>
      <c r="D119" s="117" t="s">
        <v>58</v>
      </c>
      <c r="E119" s="117" t="str">
        <f t="shared" si="3"/>
        <v>Yes</v>
      </c>
    </row>
    <row r="120" spans="1:5">
      <c r="A120" s="117">
        <v>119</v>
      </c>
      <c r="B120" s="117" t="s">
        <v>104</v>
      </c>
      <c r="C120" s="117">
        <v>6.3836045300000004</v>
      </c>
      <c r="D120" s="117" t="s">
        <v>104</v>
      </c>
      <c r="E120" s="117" t="str">
        <f t="shared" si="3"/>
        <v>Yes</v>
      </c>
    </row>
    <row r="121" spans="1:5">
      <c r="A121" s="117">
        <v>120</v>
      </c>
      <c r="B121" s="117" t="s">
        <v>234</v>
      </c>
      <c r="C121" s="117">
        <v>3.9786157599999998</v>
      </c>
      <c r="D121" s="117" t="e">
        <v>#N/A</v>
      </c>
      <c r="E121" s="117" t="e">
        <f t="shared" si="3"/>
        <v>#N/A</v>
      </c>
    </row>
    <row r="122" spans="1:5">
      <c r="A122" s="117">
        <v>121</v>
      </c>
      <c r="B122" s="117" t="s">
        <v>102</v>
      </c>
      <c r="C122" s="117">
        <v>9.0415315599999992</v>
      </c>
      <c r="D122" s="117" t="s">
        <v>102</v>
      </c>
      <c r="E122" s="117" t="str">
        <f t="shared" si="3"/>
        <v>Yes</v>
      </c>
    </row>
    <row r="123" spans="1:5">
      <c r="A123" s="117">
        <v>122</v>
      </c>
      <c r="B123" s="117" t="s">
        <v>233</v>
      </c>
      <c r="C123" s="117">
        <v>3.8678371899999999</v>
      </c>
      <c r="D123" s="117" t="e">
        <v>#N/A</v>
      </c>
      <c r="E123" s="117" t="e">
        <f t="shared" si="3"/>
        <v>#N/A</v>
      </c>
    </row>
    <row r="124" spans="1:5">
      <c r="A124" s="117">
        <v>123</v>
      </c>
      <c r="B124" s="117" t="s">
        <v>232</v>
      </c>
      <c r="C124" s="117">
        <v>1.67075241</v>
      </c>
      <c r="D124" s="117" t="e">
        <v>#N/A</v>
      </c>
      <c r="E124" s="117" t="e">
        <f t="shared" si="3"/>
        <v>#N/A</v>
      </c>
    </row>
    <row r="125" spans="1:5">
      <c r="A125" s="117">
        <v>124</v>
      </c>
      <c r="B125" s="117" t="s">
        <v>231</v>
      </c>
      <c r="C125" s="117">
        <v>2.0051956199999998</v>
      </c>
      <c r="D125" s="117" t="e">
        <v>#N/A</v>
      </c>
      <c r="E125" s="117" t="e">
        <f t="shared" si="3"/>
        <v>#N/A</v>
      </c>
    </row>
    <row r="126" spans="1:5">
      <c r="A126" s="117">
        <v>125</v>
      </c>
      <c r="B126" s="117" t="s">
        <v>230</v>
      </c>
      <c r="C126" s="117">
        <v>9.3712902099999997</v>
      </c>
      <c r="D126" s="117" t="e">
        <v>#N/A</v>
      </c>
      <c r="E126" s="117" t="e">
        <f t="shared" si="3"/>
        <v>#N/A</v>
      </c>
    </row>
    <row r="127" spans="1:5">
      <c r="A127" s="117">
        <v>126</v>
      </c>
      <c r="B127" s="117" t="s">
        <v>491</v>
      </c>
      <c r="D127" s="117" t="e">
        <v>#N/A</v>
      </c>
      <c r="E127" s="117" t="e">
        <f t="shared" si="3"/>
        <v>#N/A</v>
      </c>
    </row>
    <row r="128" spans="1:5">
      <c r="A128" s="117">
        <v>127</v>
      </c>
      <c r="B128" s="117" t="s">
        <v>282</v>
      </c>
      <c r="C128" s="117">
        <v>4.8462209700000001</v>
      </c>
      <c r="D128" s="117" t="e">
        <v>#N/A</v>
      </c>
      <c r="E128" s="117" t="e">
        <f t="shared" si="3"/>
        <v>#N/A</v>
      </c>
    </row>
    <row r="129" spans="1:5">
      <c r="A129" s="117">
        <v>128</v>
      </c>
      <c r="B129" s="117" t="s">
        <v>229</v>
      </c>
      <c r="D129" s="117" t="e">
        <v>#N/A</v>
      </c>
      <c r="E129" s="117" t="e">
        <f t="shared" si="3"/>
        <v>#N/A</v>
      </c>
    </row>
    <row r="130" spans="1:5">
      <c r="A130" s="117">
        <v>129</v>
      </c>
      <c r="B130" s="117" t="s">
        <v>228</v>
      </c>
      <c r="C130" s="117">
        <v>4.7243752499999996</v>
      </c>
      <c r="D130" s="117" t="e">
        <v>#N/A</v>
      </c>
      <c r="E130" s="117" t="e">
        <f t="shared" ref="E130:E193" si="4">IF(EXACT(D130,"#N/A"),"No","Yes")</f>
        <v>#N/A</v>
      </c>
    </row>
    <row r="131" spans="1:5">
      <c r="A131" s="117">
        <v>130</v>
      </c>
      <c r="B131" s="117" t="s">
        <v>227</v>
      </c>
      <c r="C131" s="117">
        <v>2.3111727200000001</v>
      </c>
      <c r="D131" s="117" t="e">
        <v>#N/A</v>
      </c>
      <c r="E131" s="117" t="e">
        <f t="shared" si="4"/>
        <v>#N/A</v>
      </c>
    </row>
    <row r="132" spans="1:5">
      <c r="A132" s="117">
        <v>131</v>
      </c>
      <c r="B132" s="117" t="s">
        <v>226</v>
      </c>
      <c r="C132" s="117">
        <v>0.96037757000000001</v>
      </c>
      <c r="D132" s="117" t="e">
        <v>#N/A</v>
      </c>
      <c r="E132" s="117" t="e">
        <f t="shared" si="4"/>
        <v>#N/A</v>
      </c>
    </row>
    <row r="133" spans="1:5">
      <c r="A133" s="117">
        <v>132</v>
      </c>
      <c r="B133" s="117" t="s">
        <v>490</v>
      </c>
      <c r="C133" s="117">
        <v>3.2392467479999998</v>
      </c>
      <c r="D133" s="117" t="e">
        <v>#N/A</v>
      </c>
      <c r="E133" s="117" t="e">
        <f t="shared" si="4"/>
        <v>#N/A</v>
      </c>
    </row>
    <row r="134" spans="1:5">
      <c r="A134" s="117">
        <v>133</v>
      </c>
      <c r="B134" s="117" t="s">
        <v>489</v>
      </c>
      <c r="C134" s="117">
        <v>4.0656822699999999</v>
      </c>
      <c r="D134" s="117" t="e">
        <v>#N/A</v>
      </c>
      <c r="E134" s="117" t="e">
        <f t="shared" si="4"/>
        <v>#N/A</v>
      </c>
    </row>
    <row r="135" spans="1:5">
      <c r="A135" s="117">
        <v>134</v>
      </c>
      <c r="B135" s="117" t="s">
        <v>488</v>
      </c>
      <c r="C135" s="117">
        <v>3.9972572959999999</v>
      </c>
      <c r="D135" s="117" t="e">
        <v>#N/A</v>
      </c>
      <c r="E135" s="117" t="e">
        <f t="shared" si="4"/>
        <v>#N/A</v>
      </c>
    </row>
    <row r="136" spans="1:5">
      <c r="A136" s="117">
        <v>135</v>
      </c>
      <c r="B136" s="117" t="s">
        <v>487</v>
      </c>
      <c r="C136" s="117">
        <v>3.9520605990000002</v>
      </c>
      <c r="D136" s="117" t="e">
        <v>#N/A</v>
      </c>
      <c r="E136" s="117" t="e">
        <f t="shared" si="4"/>
        <v>#N/A</v>
      </c>
    </row>
    <row r="137" spans="1:5">
      <c r="A137" s="117">
        <v>136</v>
      </c>
      <c r="B137" s="117" t="s">
        <v>44</v>
      </c>
      <c r="C137" s="117">
        <v>3.9630668199999999</v>
      </c>
      <c r="D137" s="117" t="s">
        <v>44</v>
      </c>
      <c r="E137" s="117" t="str">
        <f t="shared" si="4"/>
        <v>Yes</v>
      </c>
    </row>
    <row r="138" spans="1:5">
      <c r="A138" s="117">
        <v>137</v>
      </c>
      <c r="B138" s="117" t="s">
        <v>486</v>
      </c>
      <c r="C138" s="117">
        <v>0.92716189900000001</v>
      </c>
      <c r="D138" s="117" t="e">
        <v>#N/A</v>
      </c>
      <c r="E138" s="117" t="e">
        <f t="shared" si="4"/>
        <v>#N/A</v>
      </c>
    </row>
    <row r="139" spans="1:5">
      <c r="A139" s="117">
        <v>138</v>
      </c>
      <c r="B139" s="117" t="s">
        <v>225</v>
      </c>
      <c r="C139" s="117">
        <v>3.54157805</v>
      </c>
      <c r="D139" s="117" t="e">
        <v>#N/A</v>
      </c>
      <c r="E139" s="117" t="e">
        <f t="shared" si="4"/>
        <v>#N/A</v>
      </c>
    </row>
    <row r="140" spans="1:5">
      <c r="A140" s="117">
        <v>139</v>
      </c>
      <c r="B140" s="117" t="s">
        <v>224</v>
      </c>
      <c r="C140" s="117">
        <v>5.0161781300000001</v>
      </c>
      <c r="D140" s="117" t="e">
        <v>#N/A</v>
      </c>
      <c r="E140" s="117" t="e">
        <f t="shared" si="4"/>
        <v>#N/A</v>
      </c>
    </row>
    <row r="141" spans="1:5">
      <c r="A141" s="117">
        <v>140</v>
      </c>
      <c r="B141" s="117" t="s">
        <v>223</v>
      </c>
      <c r="C141" s="117">
        <v>1.35628378</v>
      </c>
      <c r="D141" s="117" t="e">
        <v>#N/A</v>
      </c>
      <c r="E141" s="117" t="e">
        <f t="shared" si="4"/>
        <v>#N/A</v>
      </c>
    </row>
    <row r="142" spans="1:5">
      <c r="A142" s="117">
        <v>141</v>
      </c>
      <c r="B142" s="117" t="s">
        <v>222</v>
      </c>
      <c r="D142" s="117" t="e">
        <v>#N/A</v>
      </c>
      <c r="E142" s="117" t="e">
        <f t="shared" si="4"/>
        <v>#N/A</v>
      </c>
    </row>
    <row r="143" spans="1:5">
      <c r="A143" s="117">
        <v>142</v>
      </c>
      <c r="B143" s="117" t="s">
        <v>221</v>
      </c>
      <c r="D143" s="117" t="e">
        <v>#N/A</v>
      </c>
      <c r="E143" s="117" t="e">
        <f t="shared" si="4"/>
        <v>#N/A</v>
      </c>
    </row>
    <row r="144" spans="1:5">
      <c r="A144" s="117">
        <v>143</v>
      </c>
      <c r="B144" s="117" t="s">
        <v>46</v>
      </c>
      <c r="C144" s="117">
        <v>4.5553336099999999</v>
      </c>
      <c r="D144" s="117" t="s">
        <v>46</v>
      </c>
      <c r="E144" s="117" t="str">
        <f t="shared" si="4"/>
        <v>Yes</v>
      </c>
    </row>
    <row r="145" spans="1:5">
      <c r="A145" s="117">
        <v>144</v>
      </c>
      <c r="B145" s="117" t="s">
        <v>485</v>
      </c>
      <c r="C145" s="117">
        <v>2.7544372109999999</v>
      </c>
      <c r="D145" s="117" t="e">
        <v>#N/A</v>
      </c>
      <c r="E145" s="117" t="e">
        <f t="shared" si="4"/>
        <v>#N/A</v>
      </c>
    </row>
    <row r="146" spans="1:5">
      <c r="A146" s="117">
        <v>145</v>
      </c>
      <c r="B146" s="117" t="s">
        <v>484</v>
      </c>
      <c r="C146" s="117">
        <v>1.015518081</v>
      </c>
      <c r="D146" s="117" t="e">
        <v>#N/A</v>
      </c>
      <c r="E146" s="117" t="e">
        <f t="shared" si="4"/>
        <v>#N/A</v>
      </c>
    </row>
    <row r="147" spans="1:5">
      <c r="A147" s="117">
        <v>146</v>
      </c>
      <c r="B147" s="117" t="s">
        <v>483</v>
      </c>
      <c r="C147" s="117">
        <v>1.4033382240000001</v>
      </c>
      <c r="D147" s="117" t="e">
        <v>#N/A</v>
      </c>
      <c r="E147" s="117" t="e">
        <f t="shared" si="4"/>
        <v>#N/A</v>
      </c>
    </row>
    <row r="148" spans="1:5">
      <c r="A148" s="117">
        <v>147</v>
      </c>
      <c r="B148" s="117" t="s">
        <v>98</v>
      </c>
      <c r="C148" s="117">
        <v>4.6724820100000004</v>
      </c>
      <c r="D148" s="117" t="s">
        <v>98</v>
      </c>
      <c r="E148" s="117" t="str">
        <f t="shared" si="4"/>
        <v>Yes</v>
      </c>
    </row>
    <row r="149" spans="1:5">
      <c r="A149" s="117">
        <v>148</v>
      </c>
      <c r="B149" s="117" t="s">
        <v>482</v>
      </c>
      <c r="D149" s="117" t="e">
        <v>#N/A</v>
      </c>
      <c r="E149" s="117" t="e">
        <f t="shared" si="4"/>
        <v>#N/A</v>
      </c>
    </row>
    <row r="150" spans="1:5">
      <c r="A150" s="117">
        <v>149</v>
      </c>
      <c r="B150" s="117" t="s">
        <v>220</v>
      </c>
      <c r="C150" s="117">
        <v>1.2216013699999999</v>
      </c>
      <c r="D150" s="117" t="e">
        <v>#N/A</v>
      </c>
      <c r="E150" s="117" t="e">
        <f t="shared" si="4"/>
        <v>#N/A</v>
      </c>
    </row>
    <row r="151" spans="1:5">
      <c r="A151" s="117">
        <v>150</v>
      </c>
      <c r="B151" s="117" t="s">
        <v>219</v>
      </c>
      <c r="C151" s="117">
        <v>1.67412877</v>
      </c>
      <c r="D151" s="117" t="e">
        <v>#N/A</v>
      </c>
      <c r="E151" s="117" t="e">
        <f t="shared" si="4"/>
        <v>#N/A</v>
      </c>
    </row>
    <row r="152" spans="1:5">
      <c r="A152" s="117">
        <v>151</v>
      </c>
      <c r="B152" s="117" t="s">
        <v>218</v>
      </c>
      <c r="C152" s="117">
        <v>2.0090413100000002</v>
      </c>
      <c r="D152" s="117" t="e">
        <v>#N/A</v>
      </c>
      <c r="E152" s="117" t="e">
        <f t="shared" si="4"/>
        <v>#N/A</v>
      </c>
    </row>
    <row r="153" spans="1:5">
      <c r="A153" s="117">
        <v>152</v>
      </c>
      <c r="B153" s="117" t="s">
        <v>217</v>
      </c>
      <c r="C153" s="117">
        <v>6.0014038100000002</v>
      </c>
      <c r="D153" s="117" t="e">
        <v>#N/A</v>
      </c>
      <c r="E153" s="117" t="e">
        <f t="shared" si="4"/>
        <v>#N/A</v>
      </c>
    </row>
    <row r="154" spans="1:5">
      <c r="A154" s="117">
        <v>153</v>
      </c>
      <c r="B154" s="117" t="s">
        <v>216</v>
      </c>
      <c r="C154" s="117">
        <v>1.31228375</v>
      </c>
      <c r="D154" s="117" t="e">
        <v>#N/A</v>
      </c>
      <c r="E154" s="117" t="e">
        <f t="shared" si="4"/>
        <v>#N/A</v>
      </c>
    </row>
    <row r="155" spans="1:5">
      <c r="A155" s="117">
        <v>154</v>
      </c>
      <c r="B155" s="117" t="s">
        <v>215</v>
      </c>
      <c r="C155" s="117">
        <v>5.7754411699999997</v>
      </c>
      <c r="D155" s="117" t="e">
        <v>#N/A</v>
      </c>
      <c r="E155" s="117" t="e">
        <f t="shared" si="4"/>
        <v>#N/A</v>
      </c>
    </row>
    <row r="156" spans="1:5">
      <c r="A156" s="117">
        <v>155</v>
      </c>
      <c r="B156" s="117" t="s">
        <v>214</v>
      </c>
      <c r="C156" s="117">
        <v>6.8124957100000003</v>
      </c>
      <c r="D156" s="117" t="e">
        <v>#N/A</v>
      </c>
      <c r="E156" s="117" t="e">
        <f t="shared" si="4"/>
        <v>#N/A</v>
      </c>
    </row>
    <row r="157" spans="1:5">
      <c r="A157" s="117">
        <v>156</v>
      </c>
      <c r="B157" s="117" t="s">
        <v>213</v>
      </c>
      <c r="C157" s="117">
        <v>1.2443745100000001</v>
      </c>
      <c r="D157" s="117" t="e">
        <v>#N/A</v>
      </c>
      <c r="E157" s="117" t="e">
        <f t="shared" si="4"/>
        <v>#N/A</v>
      </c>
    </row>
    <row r="158" spans="1:5">
      <c r="A158" s="117">
        <v>157</v>
      </c>
      <c r="B158" s="117" t="s">
        <v>212</v>
      </c>
      <c r="C158" s="117">
        <v>2.9168732199999998</v>
      </c>
      <c r="D158" s="117" t="e">
        <v>#N/A</v>
      </c>
      <c r="E158" s="117" t="e">
        <f t="shared" si="4"/>
        <v>#N/A</v>
      </c>
    </row>
    <row r="159" spans="1:5">
      <c r="A159" s="117">
        <v>158</v>
      </c>
      <c r="B159" s="117" t="s">
        <v>96</v>
      </c>
      <c r="C159" s="117">
        <v>2.6777880199999999</v>
      </c>
      <c r="D159" s="117" t="s">
        <v>96</v>
      </c>
      <c r="E159" s="117" t="str">
        <f t="shared" si="4"/>
        <v>Yes</v>
      </c>
    </row>
    <row r="160" spans="1:5">
      <c r="A160" s="117">
        <v>159</v>
      </c>
      <c r="B160" s="117" t="s">
        <v>211</v>
      </c>
      <c r="C160" s="117">
        <v>3.1951060299999998</v>
      </c>
      <c r="D160" s="117" t="e">
        <v>#N/A</v>
      </c>
      <c r="E160" s="117" t="e">
        <f t="shared" si="4"/>
        <v>#N/A</v>
      </c>
    </row>
    <row r="161" spans="1:5">
      <c r="A161" s="117">
        <v>160</v>
      </c>
      <c r="B161" s="117" t="s">
        <v>481</v>
      </c>
      <c r="C161" s="117">
        <v>3.0314242579999999</v>
      </c>
      <c r="D161" s="117" t="e">
        <v>#N/A</v>
      </c>
      <c r="E161" s="117" t="e">
        <f t="shared" si="4"/>
        <v>#N/A</v>
      </c>
    </row>
    <row r="162" spans="1:5">
      <c r="A162" s="117">
        <v>161</v>
      </c>
      <c r="B162" s="117" t="s">
        <v>480</v>
      </c>
      <c r="C162" s="117">
        <v>2.5168423610000001</v>
      </c>
      <c r="D162" s="117" t="e">
        <v>#N/A</v>
      </c>
      <c r="E162" s="117" t="e">
        <f t="shared" si="4"/>
        <v>#N/A</v>
      </c>
    </row>
    <row r="163" spans="1:5">
      <c r="A163" s="117">
        <v>162</v>
      </c>
      <c r="B163" s="117" t="s">
        <v>479</v>
      </c>
      <c r="C163" s="117">
        <v>2.5168423610000001</v>
      </c>
      <c r="D163" s="117" t="e">
        <v>#N/A</v>
      </c>
      <c r="E163" s="117" t="e">
        <f t="shared" si="4"/>
        <v>#N/A</v>
      </c>
    </row>
    <row r="164" spans="1:5">
      <c r="A164" s="117">
        <v>163</v>
      </c>
      <c r="B164" s="117" t="s">
        <v>478</v>
      </c>
      <c r="C164" s="117">
        <v>2.77455505</v>
      </c>
      <c r="D164" s="117" t="e">
        <v>#N/A</v>
      </c>
      <c r="E164" s="117" t="e">
        <f t="shared" si="4"/>
        <v>#N/A</v>
      </c>
    </row>
    <row r="165" spans="1:5">
      <c r="A165" s="117">
        <v>164</v>
      </c>
      <c r="B165" s="117" t="s">
        <v>210</v>
      </c>
      <c r="C165" s="117">
        <v>3.8010087000000001</v>
      </c>
      <c r="D165" s="117" t="e">
        <v>#N/A</v>
      </c>
      <c r="E165" s="117" t="e">
        <f t="shared" si="4"/>
        <v>#N/A</v>
      </c>
    </row>
    <row r="166" spans="1:5">
      <c r="A166" s="117">
        <v>165</v>
      </c>
      <c r="B166" s="117" t="s">
        <v>477</v>
      </c>
      <c r="C166" s="117">
        <v>1.30281782</v>
      </c>
      <c r="D166" s="117" t="e">
        <v>#N/A</v>
      </c>
      <c r="E166" s="117" t="e">
        <f t="shared" si="4"/>
        <v>#N/A</v>
      </c>
    </row>
    <row r="167" spans="1:5">
      <c r="A167" s="117">
        <v>166</v>
      </c>
      <c r="B167" s="117" t="s">
        <v>209</v>
      </c>
      <c r="C167" s="117">
        <v>2.4704642300000001</v>
      </c>
      <c r="D167" s="117" t="e">
        <v>#N/A</v>
      </c>
      <c r="E167" s="117" t="e">
        <f t="shared" si="4"/>
        <v>#N/A</v>
      </c>
    </row>
    <row r="168" spans="1:5">
      <c r="A168" s="117">
        <v>167</v>
      </c>
      <c r="B168" s="117" t="s">
        <v>208</v>
      </c>
      <c r="C168" s="117">
        <v>5.0674610099999997</v>
      </c>
      <c r="D168" s="117" t="e">
        <v>#N/A</v>
      </c>
      <c r="E168" s="117" t="e">
        <f t="shared" si="4"/>
        <v>#N/A</v>
      </c>
    </row>
    <row r="169" spans="1:5">
      <c r="A169" s="117">
        <v>168</v>
      </c>
      <c r="B169" s="117" t="s">
        <v>207</v>
      </c>
      <c r="C169" s="117">
        <v>2.1761810800000001</v>
      </c>
      <c r="D169" s="117" t="e">
        <v>#N/A</v>
      </c>
      <c r="E169" s="117" t="e">
        <f t="shared" si="4"/>
        <v>#N/A</v>
      </c>
    </row>
    <row r="170" spans="1:5">
      <c r="A170" s="117">
        <v>169</v>
      </c>
      <c r="B170" s="117" t="s">
        <v>206</v>
      </c>
      <c r="C170" s="117">
        <v>1.84061074</v>
      </c>
      <c r="D170" s="117" t="e">
        <v>#N/A</v>
      </c>
      <c r="E170" s="117" t="e">
        <f t="shared" si="4"/>
        <v>#N/A</v>
      </c>
    </row>
    <row r="171" spans="1:5">
      <c r="A171" s="117">
        <v>170</v>
      </c>
      <c r="B171" s="117" t="s">
        <v>205</v>
      </c>
      <c r="C171" s="117">
        <v>0.73722624999999997</v>
      </c>
      <c r="D171" s="117" t="e">
        <v>#N/A</v>
      </c>
      <c r="E171" s="117" t="e">
        <f t="shared" si="4"/>
        <v>#N/A</v>
      </c>
    </row>
    <row r="172" spans="1:5">
      <c r="A172" s="117">
        <v>171</v>
      </c>
      <c r="B172" s="117" t="s">
        <v>204</v>
      </c>
      <c r="C172" s="117">
        <v>3.9999597100000002</v>
      </c>
      <c r="D172" s="117" t="e">
        <v>#N/A</v>
      </c>
      <c r="E172" s="117" t="e">
        <f t="shared" si="4"/>
        <v>#N/A</v>
      </c>
    </row>
    <row r="173" spans="1:5">
      <c r="A173" s="117">
        <v>172</v>
      </c>
      <c r="B173" s="117" t="s">
        <v>203</v>
      </c>
      <c r="C173" s="117">
        <v>10.90710163</v>
      </c>
      <c r="D173" s="117" t="e">
        <v>#N/A</v>
      </c>
      <c r="E173" s="117" t="e">
        <f t="shared" si="4"/>
        <v>#N/A</v>
      </c>
    </row>
    <row r="174" spans="1:5">
      <c r="A174" s="117">
        <v>173</v>
      </c>
      <c r="B174" s="117" t="s">
        <v>202</v>
      </c>
      <c r="C174" s="117">
        <v>1.10283434</v>
      </c>
      <c r="D174" s="117" t="e">
        <v>#N/A</v>
      </c>
      <c r="E174" s="117" t="e">
        <f t="shared" si="4"/>
        <v>#N/A</v>
      </c>
    </row>
    <row r="175" spans="1:5">
      <c r="A175" s="117">
        <v>174</v>
      </c>
      <c r="B175" s="117" t="s">
        <v>94</v>
      </c>
      <c r="C175" s="117">
        <v>6.6822047199999997</v>
      </c>
      <c r="D175" s="117" t="e">
        <v>#N/A</v>
      </c>
      <c r="E175" s="117" t="e">
        <f t="shared" si="4"/>
        <v>#N/A</v>
      </c>
    </row>
    <row r="176" spans="1:5">
      <c r="A176" s="117">
        <v>175</v>
      </c>
      <c r="B176" s="117" t="s">
        <v>201</v>
      </c>
      <c r="D176" s="117" t="e">
        <v>#N/A</v>
      </c>
      <c r="E176" s="117" t="e">
        <f t="shared" si="4"/>
        <v>#N/A</v>
      </c>
    </row>
    <row r="177" spans="1:5">
      <c r="A177" s="117">
        <v>176</v>
      </c>
      <c r="B177" s="117" t="s">
        <v>92</v>
      </c>
      <c r="C177" s="117">
        <v>7.13066435</v>
      </c>
      <c r="D177" s="117" t="s">
        <v>92</v>
      </c>
      <c r="E177" s="117" t="str">
        <f t="shared" si="4"/>
        <v>Yes</v>
      </c>
    </row>
    <row r="178" spans="1:5">
      <c r="A178" s="117">
        <v>177</v>
      </c>
      <c r="B178" s="117" t="s">
        <v>200</v>
      </c>
      <c r="C178" s="117">
        <v>5.2699871099999998</v>
      </c>
      <c r="D178" s="117" t="e">
        <v>#N/A</v>
      </c>
      <c r="E178" s="117" t="e">
        <f t="shared" si="4"/>
        <v>#N/A</v>
      </c>
    </row>
    <row r="179" spans="1:5">
      <c r="A179" s="117">
        <v>178</v>
      </c>
      <c r="B179" s="117" t="s">
        <v>199</v>
      </c>
      <c r="C179" s="117">
        <v>2.0231528299999999</v>
      </c>
      <c r="D179" s="117" t="e">
        <v>#N/A</v>
      </c>
      <c r="E179" s="117" t="e">
        <f t="shared" si="4"/>
        <v>#N/A</v>
      </c>
    </row>
    <row r="180" spans="1:5">
      <c r="A180" s="117">
        <v>179</v>
      </c>
      <c r="B180" s="117" t="s">
        <v>198</v>
      </c>
      <c r="C180" s="117">
        <v>0.46980387000000001</v>
      </c>
      <c r="D180" s="117" t="e">
        <v>#N/A</v>
      </c>
      <c r="E180" s="117" t="e">
        <f t="shared" si="4"/>
        <v>#N/A</v>
      </c>
    </row>
    <row r="181" spans="1:5">
      <c r="A181" s="117">
        <v>180</v>
      </c>
      <c r="B181" s="117" t="s">
        <v>197</v>
      </c>
      <c r="C181" s="117">
        <v>8.5238045299999996</v>
      </c>
      <c r="D181" s="117" t="e">
        <v>#N/A</v>
      </c>
      <c r="E181" s="117" t="e">
        <f t="shared" si="4"/>
        <v>#N/A</v>
      </c>
    </row>
    <row r="182" spans="1:5">
      <c r="A182" s="117">
        <v>181</v>
      </c>
      <c r="B182" s="117" t="s">
        <v>196</v>
      </c>
      <c r="C182" s="117">
        <v>4.2574558299999996</v>
      </c>
      <c r="D182" s="117" t="e">
        <v>#N/A</v>
      </c>
      <c r="E182" s="117" t="e">
        <f t="shared" si="4"/>
        <v>#N/A</v>
      </c>
    </row>
    <row r="183" spans="1:5">
      <c r="A183" s="117">
        <v>182</v>
      </c>
      <c r="B183" s="117" t="s">
        <v>476</v>
      </c>
      <c r="D183" s="117" t="e">
        <v>#N/A</v>
      </c>
      <c r="E183" s="117" t="e">
        <f t="shared" si="4"/>
        <v>#N/A</v>
      </c>
    </row>
    <row r="184" spans="1:5">
      <c r="A184" s="117">
        <v>183</v>
      </c>
      <c r="B184" s="117" t="s">
        <v>90</v>
      </c>
      <c r="C184" s="117">
        <v>9.0311842000000002</v>
      </c>
      <c r="D184" s="117" t="s">
        <v>90</v>
      </c>
      <c r="E184" s="117" t="str">
        <f t="shared" si="4"/>
        <v>Yes</v>
      </c>
    </row>
    <row r="185" spans="1:5">
      <c r="A185" s="117">
        <v>184</v>
      </c>
      <c r="B185" s="117" t="s">
        <v>475</v>
      </c>
      <c r="D185" s="117" t="e">
        <v>#N/A</v>
      </c>
      <c r="E185" s="117" t="e">
        <f t="shared" si="4"/>
        <v>#N/A</v>
      </c>
    </row>
    <row r="186" spans="1:5">
      <c r="A186" s="117">
        <v>185</v>
      </c>
      <c r="B186" s="117" t="s">
        <v>474</v>
      </c>
      <c r="C186" s="117">
        <v>7.7669985260000001</v>
      </c>
      <c r="D186" s="117" t="e">
        <v>#N/A</v>
      </c>
      <c r="E186" s="117" t="e">
        <f t="shared" si="4"/>
        <v>#N/A</v>
      </c>
    </row>
    <row r="187" spans="1:5">
      <c r="A187" s="117">
        <v>186</v>
      </c>
      <c r="B187" s="117" t="s">
        <v>195</v>
      </c>
      <c r="C187" s="117">
        <v>3.8446276199999998</v>
      </c>
      <c r="D187" s="117" t="e">
        <v>#N/A</v>
      </c>
      <c r="E187" s="117" t="e">
        <f t="shared" si="4"/>
        <v>#N/A</v>
      </c>
    </row>
    <row r="188" spans="1:5">
      <c r="A188" s="117">
        <v>187</v>
      </c>
      <c r="B188" s="117" t="s">
        <v>473</v>
      </c>
      <c r="C188" s="117">
        <v>3.3571921339999999</v>
      </c>
      <c r="D188" s="117" t="e">
        <v>#N/A</v>
      </c>
      <c r="E188" s="117" t="e">
        <f t="shared" si="4"/>
        <v>#N/A</v>
      </c>
    </row>
    <row r="189" spans="1:5">
      <c r="A189" s="117">
        <v>188</v>
      </c>
      <c r="B189" s="117" t="s">
        <v>472</v>
      </c>
      <c r="C189" s="117">
        <v>3.2900037310000001</v>
      </c>
      <c r="D189" s="117" t="e">
        <v>#N/A</v>
      </c>
      <c r="E189" s="117" t="e">
        <f t="shared" si="4"/>
        <v>#N/A</v>
      </c>
    </row>
    <row r="190" spans="1:5">
      <c r="A190" s="117">
        <v>189</v>
      </c>
      <c r="B190" s="117" t="s">
        <v>194</v>
      </c>
      <c r="C190" s="117">
        <v>0.94301245</v>
      </c>
      <c r="D190" s="117" t="e">
        <v>#N/A</v>
      </c>
      <c r="E190" s="117" t="e">
        <f t="shared" si="4"/>
        <v>#N/A</v>
      </c>
    </row>
    <row r="191" spans="1:5">
      <c r="A191" s="117">
        <v>190</v>
      </c>
      <c r="B191" s="117" t="s">
        <v>471</v>
      </c>
      <c r="C191" s="117">
        <v>7.0945339199999999</v>
      </c>
      <c r="D191" s="117" t="e">
        <v>#N/A</v>
      </c>
      <c r="E191" s="117" t="e">
        <f t="shared" si="4"/>
        <v>#N/A</v>
      </c>
    </row>
    <row r="192" spans="1:5">
      <c r="A192" s="117">
        <v>191</v>
      </c>
      <c r="B192" s="117" t="s">
        <v>193</v>
      </c>
      <c r="C192" s="117">
        <v>4.8047561600000002</v>
      </c>
      <c r="D192" s="117" t="e">
        <v>#N/A</v>
      </c>
      <c r="E192" s="117" t="e">
        <f t="shared" si="4"/>
        <v>#N/A</v>
      </c>
    </row>
    <row r="193" spans="1:5">
      <c r="A193" s="117">
        <v>192</v>
      </c>
      <c r="B193" s="117" t="s">
        <v>192</v>
      </c>
      <c r="C193" s="117">
        <v>1.3562309699999999</v>
      </c>
      <c r="D193" s="117" t="e">
        <v>#N/A</v>
      </c>
      <c r="E193" s="117" t="e">
        <f t="shared" si="4"/>
        <v>#N/A</v>
      </c>
    </row>
    <row r="194" spans="1:5">
      <c r="A194" s="117">
        <v>193</v>
      </c>
      <c r="B194" s="117" t="s">
        <v>191</v>
      </c>
      <c r="C194" s="117">
        <v>3.32046843</v>
      </c>
      <c r="D194" s="117" t="e">
        <v>#N/A</v>
      </c>
      <c r="E194" s="117" t="e">
        <f t="shared" ref="E194:E257" si="5">IF(EXACT(D194,"#N/A"),"No","Yes")</f>
        <v>#N/A</v>
      </c>
    </row>
    <row r="195" spans="1:5">
      <c r="A195" s="117">
        <v>194</v>
      </c>
      <c r="B195" s="117" t="s">
        <v>38</v>
      </c>
      <c r="C195" s="117">
        <v>3.27750611</v>
      </c>
      <c r="D195" s="117" t="e">
        <v>#N/A</v>
      </c>
      <c r="E195" s="117" t="e">
        <f t="shared" si="5"/>
        <v>#N/A</v>
      </c>
    </row>
    <row r="196" spans="1:5">
      <c r="A196" s="117">
        <v>195</v>
      </c>
      <c r="B196" s="117" t="s">
        <v>190</v>
      </c>
      <c r="C196" s="117">
        <v>1.6917585100000001</v>
      </c>
      <c r="D196" s="117" t="e">
        <v>#N/A</v>
      </c>
      <c r="E196" s="117" t="e">
        <f t="shared" si="5"/>
        <v>#N/A</v>
      </c>
    </row>
    <row r="197" spans="1:5">
      <c r="A197" s="117">
        <v>196</v>
      </c>
      <c r="B197" s="117" t="s">
        <v>88</v>
      </c>
      <c r="C197" s="117">
        <v>4.6020655599999998</v>
      </c>
      <c r="D197" s="117" t="s">
        <v>88</v>
      </c>
      <c r="E197" s="117" t="str">
        <f t="shared" si="5"/>
        <v>Yes</v>
      </c>
    </row>
    <row r="198" spans="1:5">
      <c r="A198" s="117">
        <v>197</v>
      </c>
      <c r="B198" s="117" t="s">
        <v>86</v>
      </c>
      <c r="C198" s="117">
        <v>5.7820277200000003</v>
      </c>
      <c r="D198" s="117" t="s">
        <v>86</v>
      </c>
      <c r="E198" s="117" t="str">
        <f t="shared" si="5"/>
        <v>Yes</v>
      </c>
    </row>
    <row r="199" spans="1:5">
      <c r="A199" s="117">
        <v>198</v>
      </c>
      <c r="B199" s="117" t="s">
        <v>470</v>
      </c>
      <c r="C199" s="117">
        <v>8.0210040110000005</v>
      </c>
      <c r="D199" s="117" t="e">
        <v>#N/A</v>
      </c>
      <c r="E199" s="117" t="e">
        <f t="shared" si="5"/>
        <v>#N/A</v>
      </c>
    </row>
    <row r="200" spans="1:5">
      <c r="A200" s="117">
        <v>199</v>
      </c>
      <c r="B200" s="117" t="s">
        <v>469</v>
      </c>
      <c r="C200" s="117">
        <v>1.1167142249999999</v>
      </c>
      <c r="D200" s="117" t="e">
        <v>#N/A</v>
      </c>
      <c r="E200" s="117" t="e">
        <f t="shared" si="5"/>
        <v>#N/A</v>
      </c>
    </row>
    <row r="201" spans="1:5">
      <c r="A201" s="117">
        <v>200</v>
      </c>
      <c r="B201" s="117" t="s">
        <v>189</v>
      </c>
      <c r="D201" s="117" t="e">
        <v>#N/A</v>
      </c>
      <c r="E201" s="117" t="e">
        <f t="shared" si="5"/>
        <v>#N/A</v>
      </c>
    </row>
    <row r="202" spans="1:5">
      <c r="A202" s="117">
        <v>201</v>
      </c>
      <c r="B202" s="117" t="s">
        <v>188</v>
      </c>
      <c r="C202" s="117">
        <v>2.72214365</v>
      </c>
      <c r="D202" s="117" t="e">
        <v>#N/A</v>
      </c>
      <c r="E202" s="117" t="e">
        <f t="shared" si="5"/>
        <v>#N/A</v>
      </c>
    </row>
    <row r="203" spans="1:5">
      <c r="A203" s="117">
        <v>202</v>
      </c>
      <c r="B203" s="117" t="s">
        <v>12</v>
      </c>
      <c r="C203" s="117">
        <v>4.6002106700000001</v>
      </c>
      <c r="D203" s="117" t="e">
        <v>#N/A</v>
      </c>
      <c r="E203" s="117" t="e">
        <f t="shared" si="5"/>
        <v>#N/A</v>
      </c>
    </row>
    <row r="204" spans="1:5">
      <c r="A204" s="117">
        <v>203</v>
      </c>
      <c r="B204" s="117" t="s">
        <v>187</v>
      </c>
      <c r="C204" s="117">
        <v>3.4541604499999998</v>
      </c>
      <c r="D204" s="117" t="e">
        <v>#N/A</v>
      </c>
      <c r="E204" s="117" t="e">
        <f t="shared" si="5"/>
        <v>#N/A</v>
      </c>
    </row>
    <row r="205" spans="1:5">
      <c r="A205" s="117">
        <v>204</v>
      </c>
      <c r="B205" s="117" t="s">
        <v>186</v>
      </c>
      <c r="C205" s="117">
        <v>2.50311065</v>
      </c>
      <c r="D205" s="117" t="e">
        <v>#N/A</v>
      </c>
      <c r="E205" s="117" t="e">
        <f t="shared" si="5"/>
        <v>#N/A</v>
      </c>
    </row>
    <row r="206" spans="1:5">
      <c r="A206" s="117">
        <v>205</v>
      </c>
      <c r="B206" s="117" t="s">
        <v>185</v>
      </c>
      <c r="C206" s="117">
        <v>4.6222515099999999</v>
      </c>
      <c r="D206" s="117" t="e">
        <v>#N/A</v>
      </c>
      <c r="E206" s="117" t="e">
        <f t="shared" si="5"/>
        <v>#N/A</v>
      </c>
    </row>
    <row r="207" spans="1:5">
      <c r="A207" s="117">
        <v>206</v>
      </c>
      <c r="B207" s="117" t="s">
        <v>468</v>
      </c>
      <c r="C207" s="117">
        <v>7.3869409599999996</v>
      </c>
      <c r="D207" s="117" t="e">
        <v>#N/A</v>
      </c>
      <c r="E207" s="117" t="e">
        <f t="shared" si="5"/>
        <v>#N/A</v>
      </c>
    </row>
    <row r="208" spans="1:5">
      <c r="A208" s="117">
        <v>207</v>
      </c>
      <c r="B208" s="117" t="s">
        <v>184</v>
      </c>
      <c r="C208" s="117">
        <v>2.3743116899999999</v>
      </c>
      <c r="D208" s="117" t="e">
        <v>#N/A</v>
      </c>
      <c r="E208" s="117" t="e">
        <f t="shared" si="5"/>
        <v>#N/A</v>
      </c>
    </row>
    <row r="209" spans="1:5">
      <c r="A209" s="117">
        <v>208</v>
      </c>
      <c r="B209" s="117" t="s">
        <v>183</v>
      </c>
      <c r="D209" s="117" t="e">
        <v>#N/A</v>
      </c>
      <c r="E209" s="117" t="e">
        <f t="shared" si="5"/>
        <v>#N/A</v>
      </c>
    </row>
    <row r="210" spans="1:5">
      <c r="A210" s="117">
        <v>209</v>
      </c>
      <c r="B210" s="117" t="s">
        <v>182</v>
      </c>
      <c r="C210" s="117">
        <v>1.05768847</v>
      </c>
      <c r="D210" s="117" t="e">
        <v>#N/A</v>
      </c>
      <c r="E210" s="117" t="e">
        <f t="shared" si="5"/>
        <v>#N/A</v>
      </c>
    </row>
    <row r="211" spans="1:5">
      <c r="A211" s="117">
        <v>210</v>
      </c>
      <c r="B211" s="117" t="s">
        <v>181</v>
      </c>
      <c r="C211" s="117">
        <v>5.0564289100000002</v>
      </c>
      <c r="D211" s="117" t="e">
        <v>#N/A</v>
      </c>
      <c r="E211" s="117" t="e">
        <f t="shared" si="5"/>
        <v>#N/A</v>
      </c>
    </row>
    <row r="212" spans="1:5">
      <c r="A212" s="117">
        <v>211</v>
      </c>
      <c r="B212" s="117" t="s">
        <v>180</v>
      </c>
      <c r="C212" s="117">
        <v>3.54460716</v>
      </c>
      <c r="D212" s="117" t="e">
        <v>#N/A</v>
      </c>
      <c r="E212" s="117" t="e">
        <f t="shared" si="5"/>
        <v>#N/A</v>
      </c>
    </row>
    <row r="213" spans="1:5">
      <c r="A213" s="117">
        <v>212</v>
      </c>
      <c r="B213" s="117" t="s">
        <v>179</v>
      </c>
      <c r="C213" s="117">
        <v>1.23889363</v>
      </c>
      <c r="D213" s="117" t="e">
        <v>#N/A</v>
      </c>
      <c r="E213" s="117" t="e">
        <f t="shared" si="5"/>
        <v>#N/A</v>
      </c>
    </row>
    <row r="214" spans="1:5">
      <c r="A214" s="117">
        <v>213</v>
      </c>
      <c r="B214" s="117" t="s">
        <v>178</v>
      </c>
      <c r="C214" s="117">
        <v>2.28311157</v>
      </c>
      <c r="D214" s="117" t="e">
        <v>#N/A</v>
      </c>
      <c r="E214" s="117" t="e">
        <f t="shared" si="5"/>
        <v>#N/A</v>
      </c>
    </row>
    <row r="215" spans="1:5">
      <c r="A215" s="117">
        <v>214</v>
      </c>
      <c r="B215" s="117" t="s">
        <v>467</v>
      </c>
      <c r="D215" s="117" t="e">
        <v>#N/A</v>
      </c>
      <c r="E215" s="117" t="e">
        <f t="shared" si="5"/>
        <v>#N/A</v>
      </c>
    </row>
    <row r="216" spans="1:5">
      <c r="A216" s="117">
        <v>215</v>
      </c>
      <c r="B216" s="117" t="s">
        <v>84</v>
      </c>
      <c r="C216" s="117">
        <v>5.4759144800000001</v>
      </c>
      <c r="D216" s="117" t="e">
        <v>#N/A</v>
      </c>
      <c r="E216" s="117" t="e">
        <f t="shared" si="5"/>
        <v>#N/A</v>
      </c>
    </row>
    <row r="217" spans="1:5">
      <c r="A217" s="117">
        <v>216</v>
      </c>
      <c r="B217" s="117" t="s">
        <v>50</v>
      </c>
      <c r="C217" s="117">
        <v>6.1682305299999998</v>
      </c>
      <c r="D217" s="117" t="s">
        <v>50</v>
      </c>
      <c r="E217" s="117" t="str">
        <f t="shared" si="5"/>
        <v>Yes</v>
      </c>
    </row>
    <row r="218" spans="1:5">
      <c r="A218" s="117">
        <v>217</v>
      </c>
      <c r="B218" s="117" t="s">
        <v>466</v>
      </c>
      <c r="C218" s="117">
        <v>3.3585723409999999</v>
      </c>
      <c r="D218" s="117" t="e">
        <v>#N/A</v>
      </c>
      <c r="E218" s="117" t="e">
        <f t="shared" si="5"/>
        <v>#N/A</v>
      </c>
    </row>
    <row r="219" spans="1:5">
      <c r="A219" s="117">
        <v>218</v>
      </c>
      <c r="B219" s="117" t="s">
        <v>177</v>
      </c>
      <c r="C219" s="117">
        <v>3.3609700199999999</v>
      </c>
      <c r="D219" s="117" t="e">
        <v>#N/A</v>
      </c>
      <c r="E219" s="117" t="e">
        <f t="shared" si="5"/>
        <v>#N/A</v>
      </c>
    </row>
    <row r="220" spans="1:5">
      <c r="A220" s="117">
        <v>219</v>
      </c>
      <c r="B220" s="117" t="s">
        <v>176</v>
      </c>
      <c r="D220" s="117" t="e">
        <v>#N/A</v>
      </c>
      <c r="E220" s="117" t="e">
        <f t="shared" si="5"/>
        <v>#N/A</v>
      </c>
    </row>
    <row r="221" spans="1:5">
      <c r="A221" s="117">
        <v>220</v>
      </c>
      <c r="B221" s="117" t="s">
        <v>48</v>
      </c>
      <c r="C221" s="117">
        <v>4.8172869699999996</v>
      </c>
      <c r="D221" s="117" t="e">
        <v>#N/A</v>
      </c>
      <c r="E221" s="117" t="e">
        <f t="shared" si="5"/>
        <v>#N/A</v>
      </c>
    </row>
    <row r="222" spans="1:5">
      <c r="A222" s="117">
        <v>221</v>
      </c>
      <c r="B222" s="117" t="s">
        <v>465</v>
      </c>
      <c r="C222" s="117">
        <v>0.95680956500000003</v>
      </c>
      <c r="D222" s="117" t="e">
        <v>#N/A</v>
      </c>
      <c r="E222" s="117" t="e">
        <f t="shared" si="5"/>
        <v>#N/A</v>
      </c>
    </row>
    <row r="223" spans="1:5">
      <c r="A223" s="117">
        <v>222</v>
      </c>
      <c r="B223" s="117" t="s">
        <v>464</v>
      </c>
      <c r="C223" s="117">
        <v>0.95680956500000003</v>
      </c>
      <c r="D223" s="117" t="e">
        <v>#N/A</v>
      </c>
      <c r="E223" s="117" t="e">
        <f t="shared" si="5"/>
        <v>#N/A</v>
      </c>
    </row>
    <row r="224" spans="1:5">
      <c r="A224" s="117">
        <v>223</v>
      </c>
      <c r="B224" s="117" t="s">
        <v>175</v>
      </c>
      <c r="C224" s="117">
        <v>0.76648843</v>
      </c>
      <c r="D224" s="117" t="e">
        <v>#N/A</v>
      </c>
      <c r="E224" s="117" t="e">
        <f t="shared" si="5"/>
        <v>#N/A</v>
      </c>
    </row>
    <row r="225" spans="1:5">
      <c r="A225" s="117">
        <v>224</v>
      </c>
      <c r="B225" s="117" t="s">
        <v>82</v>
      </c>
      <c r="C225" s="117">
        <v>6.4536318799999997</v>
      </c>
      <c r="D225" s="117" t="s">
        <v>82</v>
      </c>
      <c r="E225" s="117" t="str">
        <f t="shared" si="5"/>
        <v>Yes</v>
      </c>
    </row>
    <row r="226" spans="1:5">
      <c r="A226" s="117">
        <v>225</v>
      </c>
      <c r="B226" s="117" t="s">
        <v>174</v>
      </c>
      <c r="C226" s="117">
        <v>1.49971151</v>
      </c>
      <c r="D226" s="117" t="e">
        <v>#N/A</v>
      </c>
      <c r="E226" s="117" t="e">
        <f t="shared" si="5"/>
        <v>#N/A</v>
      </c>
    </row>
    <row r="227" spans="1:5">
      <c r="A227" s="117">
        <v>226</v>
      </c>
      <c r="B227" s="117" t="s">
        <v>173</v>
      </c>
      <c r="C227" s="117">
        <v>2.4297983599999999</v>
      </c>
      <c r="D227" s="117" t="e">
        <v>#N/A</v>
      </c>
      <c r="E227" s="117" t="e">
        <f t="shared" si="5"/>
        <v>#N/A</v>
      </c>
    </row>
    <row r="228" spans="1:5">
      <c r="A228" s="117">
        <v>227</v>
      </c>
      <c r="B228" s="117" t="s">
        <v>172</v>
      </c>
      <c r="C228" s="117">
        <v>2.0567374200000001</v>
      </c>
      <c r="D228" s="117" t="e">
        <v>#N/A</v>
      </c>
      <c r="E228" s="117" t="e">
        <f t="shared" si="5"/>
        <v>#N/A</v>
      </c>
    </row>
    <row r="229" spans="1:5">
      <c r="A229" s="117">
        <v>228</v>
      </c>
      <c r="B229" s="117" t="s">
        <v>463</v>
      </c>
      <c r="D229" s="117" t="e">
        <v>#N/A</v>
      </c>
      <c r="E229" s="117" t="e">
        <f t="shared" si="5"/>
        <v>#N/A</v>
      </c>
    </row>
    <row r="230" spans="1:5">
      <c r="A230" s="117">
        <v>229</v>
      </c>
      <c r="B230" s="117" t="s">
        <v>462</v>
      </c>
      <c r="C230" s="117">
        <v>2.8714628200000001</v>
      </c>
      <c r="D230" s="117" t="e">
        <v>#N/A</v>
      </c>
      <c r="E230" s="117" t="e">
        <f t="shared" si="5"/>
        <v>#N/A</v>
      </c>
    </row>
    <row r="231" spans="1:5">
      <c r="A231" s="117">
        <v>230</v>
      </c>
      <c r="B231" s="117" t="s">
        <v>461</v>
      </c>
      <c r="C231" s="117">
        <v>1.864107824</v>
      </c>
      <c r="D231" s="117" t="e">
        <v>#N/A</v>
      </c>
      <c r="E231" s="117" t="e">
        <f t="shared" si="5"/>
        <v>#N/A</v>
      </c>
    </row>
    <row r="232" spans="1:5">
      <c r="A232" s="117">
        <v>231</v>
      </c>
      <c r="B232" s="117" t="s">
        <v>460</v>
      </c>
      <c r="C232" s="117">
        <v>1.862578721</v>
      </c>
      <c r="D232" s="117" t="e">
        <v>#N/A</v>
      </c>
      <c r="E232" s="117" t="e">
        <f t="shared" si="5"/>
        <v>#N/A</v>
      </c>
    </row>
    <row r="233" spans="1:5">
      <c r="A233" s="117">
        <v>232</v>
      </c>
      <c r="B233" s="117" t="s">
        <v>459</v>
      </c>
      <c r="C233" s="117">
        <v>1.864107824</v>
      </c>
      <c r="D233" s="117" t="e">
        <v>#N/A</v>
      </c>
      <c r="E233" s="117" t="e">
        <f t="shared" si="5"/>
        <v>#N/A</v>
      </c>
    </row>
    <row r="234" spans="1:5">
      <c r="A234" s="117">
        <v>233</v>
      </c>
      <c r="B234" s="117" t="s">
        <v>171</v>
      </c>
      <c r="C234" s="117">
        <v>1.0021373099999999</v>
      </c>
      <c r="D234" s="117" t="e">
        <v>#N/A</v>
      </c>
      <c r="E234" s="117" t="e">
        <f t="shared" si="5"/>
        <v>#N/A</v>
      </c>
    </row>
    <row r="235" spans="1:5">
      <c r="A235" s="117">
        <v>234</v>
      </c>
      <c r="B235" s="117" t="s">
        <v>170</v>
      </c>
      <c r="C235" s="117">
        <v>6.1417584400000003</v>
      </c>
      <c r="D235" s="117" t="e">
        <v>#N/A</v>
      </c>
      <c r="E235" s="117" t="e">
        <f t="shared" si="5"/>
        <v>#N/A</v>
      </c>
    </row>
    <row r="236" spans="1:5">
      <c r="A236" s="117">
        <v>235</v>
      </c>
      <c r="B236" s="117" t="s">
        <v>80</v>
      </c>
      <c r="C236" s="117">
        <v>9.2208538099999995</v>
      </c>
      <c r="D236" s="117" t="s">
        <v>80</v>
      </c>
      <c r="E236" s="117" t="str">
        <f t="shared" si="5"/>
        <v>Yes</v>
      </c>
    </row>
    <row r="237" spans="1:5">
      <c r="A237" s="117">
        <v>236</v>
      </c>
      <c r="B237" s="117" t="s">
        <v>78</v>
      </c>
      <c r="C237" s="117">
        <v>3.6241846099999999</v>
      </c>
      <c r="D237" s="117" t="s">
        <v>78</v>
      </c>
      <c r="E237" s="117" t="str">
        <f t="shared" si="5"/>
        <v>Yes</v>
      </c>
    </row>
    <row r="238" spans="1:5">
      <c r="A238" s="117">
        <v>237</v>
      </c>
      <c r="B238" s="117" t="s">
        <v>169</v>
      </c>
      <c r="D238" s="117" t="e">
        <v>#N/A</v>
      </c>
      <c r="E238" s="117" t="e">
        <f t="shared" si="5"/>
        <v>#N/A</v>
      </c>
    </row>
    <row r="239" spans="1:5">
      <c r="A239" s="117">
        <v>238</v>
      </c>
      <c r="B239" s="117" t="s">
        <v>168</v>
      </c>
      <c r="C239" s="117">
        <v>1.89777529</v>
      </c>
      <c r="D239" s="117" t="e">
        <v>#N/A</v>
      </c>
      <c r="E239" s="117" t="e">
        <f t="shared" si="5"/>
        <v>#N/A</v>
      </c>
    </row>
    <row r="240" spans="1:5">
      <c r="A240" s="117">
        <v>239</v>
      </c>
      <c r="B240" s="117" t="s">
        <v>167</v>
      </c>
      <c r="C240" s="117">
        <v>1.5688531400000001</v>
      </c>
      <c r="D240" s="117" t="e">
        <v>#N/A</v>
      </c>
      <c r="E240" s="117" t="e">
        <f t="shared" si="5"/>
        <v>#N/A</v>
      </c>
    </row>
    <row r="241" spans="1:5">
      <c r="A241" s="117">
        <v>240</v>
      </c>
      <c r="B241" s="117" t="s">
        <v>166</v>
      </c>
      <c r="C241" s="117">
        <v>2.78445148</v>
      </c>
      <c r="D241" s="117" t="e">
        <v>#N/A</v>
      </c>
      <c r="E241" s="117" t="e">
        <f t="shared" si="5"/>
        <v>#N/A</v>
      </c>
    </row>
    <row r="242" spans="1:5">
      <c r="A242" s="117">
        <v>241</v>
      </c>
      <c r="B242" s="117" t="s">
        <v>165</v>
      </c>
      <c r="C242" s="117">
        <v>3.4351925799999998</v>
      </c>
      <c r="D242" s="117" t="e">
        <v>#N/A</v>
      </c>
      <c r="E242" s="117" t="e">
        <f t="shared" si="5"/>
        <v>#N/A</v>
      </c>
    </row>
    <row r="243" spans="1:5">
      <c r="A243" s="117">
        <v>242</v>
      </c>
      <c r="B243" s="117" t="s">
        <v>164</v>
      </c>
      <c r="C243" s="117">
        <v>0.86334222999999999</v>
      </c>
      <c r="D243" s="117" t="e">
        <v>#N/A</v>
      </c>
      <c r="E243" s="117" t="e">
        <f t="shared" si="5"/>
        <v>#N/A</v>
      </c>
    </row>
    <row r="244" spans="1:5">
      <c r="A244" s="117">
        <v>243</v>
      </c>
      <c r="B244" s="117" t="s">
        <v>163</v>
      </c>
      <c r="C244" s="117">
        <v>2.8920793499999999</v>
      </c>
      <c r="D244" s="117" t="e">
        <v>#N/A</v>
      </c>
      <c r="E244" s="117" t="e">
        <f t="shared" si="5"/>
        <v>#N/A</v>
      </c>
    </row>
    <row r="245" spans="1:5">
      <c r="A245" s="117">
        <v>244</v>
      </c>
      <c r="B245" s="117" t="s">
        <v>162</v>
      </c>
      <c r="C245" s="117">
        <v>3.1361215100000002</v>
      </c>
      <c r="D245" s="117" t="e">
        <v>#N/A</v>
      </c>
      <c r="E245" s="117" t="e">
        <f t="shared" si="5"/>
        <v>#N/A</v>
      </c>
    </row>
    <row r="246" spans="1:5">
      <c r="A246" s="117">
        <v>245</v>
      </c>
      <c r="B246" s="117" t="s">
        <v>161</v>
      </c>
      <c r="C246" s="117">
        <v>2.8196179899999998</v>
      </c>
      <c r="D246" s="117" t="e">
        <v>#N/A</v>
      </c>
      <c r="E246" s="117" t="e">
        <f t="shared" si="5"/>
        <v>#N/A</v>
      </c>
    </row>
    <row r="247" spans="1:5">
      <c r="A247" s="117">
        <v>246</v>
      </c>
      <c r="B247" s="117" t="s">
        <v>268</v>
      </c>
      <c r="C247" s="117">
        <v>3.3867435499999998</v>
      </c>
      <c r="D247" s="117" t="e">
        <v>#N/A</v>
      </c>
      <c r="E247" s="117" t="e">
        <f t="shared" si="5"/>
        <v>#N/A</v>
      </c>
    </row>
    <row r="248" spans="1:5">
      <c r="A248" s="117">
        <v>247</v>
      </c>
      <c r="B248" s="117" t="s">
        <v>160</v>
      </c>
      <c r="C248" s="117">
        <v>1.0093405200000001</v>
      </c>
      <c r="D248" s="117" t="e">
        <v>#N/A</v>
      </c>
      <c r="E248" s="117" t="e">
        <f t="shared" si="5"/>
        <v>#N/A</v>
      </c>
    </row>
    <row r="249" spans="1:5">
      <c r="A249" s="117">
        <v>248</v>
      </c>
      <c r="B249" s="117" t="s">
        <v>159</v>
      </c>
      <c r="D249" s="117" t="e">
        <v>#N/A</v>
      </c>
      <c r="E249" s="117" t="e">
        <f t="shared" si="5"/>
        <v>#N/A</v>
      </c>
    </row>
    <row r="250" spans="1:5">
      <c r="A250" s="117">
        <v>249</v>
      </c>
      <c r="B250" s="117" t="s">
        <v>158</v>
      </c>
      <c r="C250" s="117">
        <v>15.64190578</v>
      </c>
      <c r="D250" s="117" t="e">
        <v>#N/A</v>
      </c>
      <c r="E250" s="117" t="e">
        <f t="shared" si="5"/>
        <v>#N/A</v>
      </c>
    </row>
    <row r="251" spans="1:5">
      <c r="A251" s="117">
        <v>250</v>
      </c>
      <c r="B251" s="117" t="s">
        <v>157</v>
      </c>
      <c r="C251" s="117">
        <v>0.57414162000000002</v>
      </c>
      <c r="D251" s="117" t="e">
        <v>#N/A</v>
      </c>
      <c r="E251" s="117" t="e">
        <f t="shared" si="5"/>
        <v>#N/A</v>
      </c>
    </row>
    <row r="252" spans="1:5">
      <c r="A252" s="117">
        <v>251</v>
      </c>
      <c r="B252" s="117" t="s">
        <v>156</v>
      </c>
      <c r="C252" s="117">
        <v>3.1773877100000001</v>
      </c>
      <c r="D252" s="117" t="e">
        <v>#N/A</v>
      </c>
      <c r="E252" s="117" t="e">
        <f t="shared" si="5"/>
        <v>#N/A</v>
      </c>
    </row>
    <row r="253" spans="1:5">
      <c r="A253" s="117">
        <v>252</v>
      </c>
      <c r="B253" s="117" t="s">
        <v>155</v>
      </c>
      <c r="C253" s="117">
        <v>2.2412795999999999</v>
      </c>
      <c r="D253" s="117" t="e">
        <v>#N/A</v>
      </c>
      <c r="E253" s="117" t="e">
        <f t="shared" si="5"/>
        <v>#N/A</v>
      </c>
    </row>
    <row r="254" spans="1:5">
      <c r="A254" s="117">
        <v>253</v>
      </c>
      <c r="B254" s="117" t="s">
        <v>74</v>
      </c>
      <c r="C254" s="117">
        <v>7.9222517000000003</v>
      </c>
      <c r="D254" s="117" t="e">
        <v>#N/A</v>
      </c>
      <c r="E254" s="117" t="e">
        <f t="shared" si="5"/>
        <v>#N/A</v>
      </c>
    </row>
    <row r="255" spans="1:5">
      <c r="A255" s="117">
        <v>254</v>
      </c>
      <c r="B255" s="117" t="s">
        <v>72</v>
      </c>
      <c r="C255" s="117">
        <v>8.5957956299999996</v>
      </c>
      <c r="D255" s="117" t="e">
        <v>#N/A</v>
      </c>
      <c r="E255" s="117" t="e">
        <f t="shared" si="5"/>
        <v>#N/A</v>
      </c>
    </row>
    <row r="256" spans="1:5">
      <c r="A256" s="117">
        <v>255</v>
      </c>
      <c r="B256" s="117" t="s">
        <v>458</v>
      </c>
      <c r="C256" s="117">
        <v>3.1562137109999999</v>
      </c>
      <c r="D256" s="117" t="e">
        <v>#N/A</v>
      </c>
      <c r="E256" s="117" t="e">
        <f t="shared" si="5"/>
        <v>#N/A</v>
      </c>
    </row>
    <row r="257" spans="1:5">
      <c r="A257" s="117">
        <v>256</v>
      </c>
      <c r="B257" s="117" t="s">
        <v>154</v>
      </c>
      <c r="C257" s="117">
        <v>6.2539763500000003</v>
      </c>
      <c r="D257" s="117" t="e">
        <v>#N/A</v>
      </c>
      <c r="E257" s="117" t="e">
        <f t="shared" si="5"/>
        <v>#N/A</v>
      </c>
    </row>
    <row r="258" spans="1:5">
      <c r="A258" s="117">
        <v>257</v>
      </c>
      <c r="B258" s="117" t="s">
        <v>153</v>
      </c>
      <c r="C258" s="117">
        <v>2.2587058500000001</v>
      </c>
      <c r="D258" s="117" t="e">
        <v>#N/A</v>
      </c>
      <c r="E258" s="117" t="e">
        <f t="shared" ref="E258:E267" si="6">IF(EXACT(D258,"#N/A"),"No","Yes")</f>
        <v>#N/A</v>
      </c>
    </row>
    <row r="259" spans="1:5">
      <c r="A259" s="117">
        <v>258</v>
      </c>
      <c r="B259" s="117" t="s">
        <v>152</v>
      </c>
      <c r="C259" s="117">
        <v>1.90440345</v>
      </c>
      <c r="D259" s="117" t="e">
        <v>#N/A</v>
      </c>
      <c r="E259" s="117" t="e">
        <f t="shared" si="6"/>
        <v>#N/A</v>
      </c>
    </row>
    <row r="260" spans="1:5">
      <c r="A260" s="117">
        <v>259</v>
      </c>
      <c r="B260" s="117" t="s">
        <v>151</v>
      </c>
      <c r="C260" s="117">
        <v>0.81175308999999995</v>
      </c>
      <c r="D260" s="117" t="e">
        <v>#N/A</v>
      </c>
      <c r="E260" s="117" t="e">
        <f t="shared" si="6"/>
        <v>#N/A</v>
      </c>
    </row>
    <row r="261" spans="1:5">
      <c r="A261" s="117">
        <v>260</v>
      </c>
      <c r="B261" s="117" t="s">
        <v>150</v>
      </c>
      <c r="C261" s="117">
        <v>2.0447852599999998</v>
      </c>
      <c r="D261" s="117" t="e">
        <v>#N/A</v>
      </c>
      <c r="E261" s="117" t="e">
        <f t="shared" si="6"/>
        <v>#N/A</v>
      </c>
    </row>
    <row r="262" spans="1:5">
      <c r="A262" s="117">
        <v>261</v>
      </c>
      <c r="B262" s="117" t="s">
        <v>457</v>
      </c>
      <c r="D262" s="117" t="e">
        <v>#N/A</v>
      </c>
      <c r="E262" s="117" t="e">
        <f t="shared" si="6"/>
        <v>#N/A</v>
      </c>
    </row>
    <row r="263" spans="1:5">
      <c r="A263" s="117">
        <v>262</v>
      </c>
      <c r="B263" s="117" t="s">
        <v>456</v>
      </c>
      <c r="D263" s="117" t="e">
        <v>#N/A</v>
      </c>
      <c r="E263" s="117" t="e">
        <f t="shared" si="6"/>
        <v>#N/A</v>
      </c>
    </row>
    <row r="264" spans="1:5">
      <c r="A264" s="117">
        <v>263</v>
      </c>
      <c r="B264" s="117" t="s">
        <v>455</v>
      </c>
      <c r="C264" s="117">
        <v>5.9186147809999996</v>
      </c>
      <c r="D264" s="117" t="e">
        <v>#N/A</v>
      </c>
      <c r="E264" s="117" t="e">
        <f t="shared" si="6"/>
        <v>#N/A</v>
      </c>
    </row>
    <row r="265" spans="1:5">
      <c r="A265" s="117">
        <v>264</v>
      </c>
      <c r="B265" s="117" t="s">
        <v>149</v>
      </c>
      <c r="D265" s="117" t="e">
        <v>#N/A</v>
      </c>
      <c r="E265" s="117" t="e">
        <f t="shared" si="6"/>
        <v>#N/A</v>
      </c>
    </row>
    <row r="266" spans="1:5">
      <c r="A266" s="117">
        <v>265</v>
      </c>
      <c r="B266" s="117" t="s">
        <v>148</v>
      </c>
      <c r="C266" s="117">
        <v>2.13650107</v>
      </c>
      <c r="D266" s="117" t="e">
        <v>#N/A</v>
      </c>
      <c r="E266" s="117" t="e">
        <f t="shared" si="6"/>
        <v>#N/A</v>
      </c>
    </row>
    <row r="267" spans="1:5">
      <c r="A267" s="117">
        <v>266</v>
      </c>
      <c r="B267" s="117" t="s">
        <v>147</v>
      </c>
      <c r="C267" s="117">
        <v>0.52207654999999997</v>
      </c>
      <c r="D267" s="117" t="e">
        <v>#N/A</v>
      </c>
      <c r="E267" s="117" t="e">
        <f t="shared" si="6"/>
        <v>#N/A</v>
      </c>
    </row>
  </sheetData>
  <pageMargins left="0.7" right="0.7" top="0.75" bottom="0.75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894E17-D053-4518-A48C-FD08EA45070F}">
  <dimension ref="A1:N235"/>
  <sheetViews>
    <sheetView workbookViewId="0">
      <selection activeCell="D14" sqref="D14"/>
    </sheetView>
  </sheetViews>
  <sheetFormatPr defaultColWidth="11.6640625" defaultRowHeight="15.75"/>
  <cols>
    <col min="1" max="13" width="11.6640625" style="117"/>
    <col min="14" max="14" width="28.796875" style="117" bestFit="1" customWidth="1"/>
    <col min="15" max="16384" width="11.6640625" style="117"/>
  </cols>
  <sheetData>
    <row r="1" spans="1:14">
      <c r="B1" s="117" t="s">
        <v>542</v>
      </c>
      <c r="C1" s="117" t="s">
        <v>782</v>
      </c>
      <c r="J1" s="117" t="s">
        <v>1055</v>
      </c>
    </row>
    <row r="2" spans="1:14">
      <c r="A2" s="117">
        <v>2</v>
      </c>
      <c r="B2" s="117" t="s">
        <v>307</v>
      </c>
      <c r="C2" s="117">
        <v>0.49705607000000002</v>
      </c>
      <c r="I2" s="117">
        <f t="shared" ref="I2:I41" ca="1" si="0">RANDBETWEEN(1,234)</f>
        <v>11</v>
      </c>
      <c r="J2" s="117" t="str">
        <f t="shared" ref="J2:J41" ca="1" si="1">VLOOKUP(I2,A:B,2,0)</f>
        <v>Arab World</v>
      </c>
      <c r="N2" s="117" t="s">
        <v>260</v>
      </c>
    </row>
    <row r="3" spans="1:14">
      <c r="A3" s="117">
        <v>3</v>
      </c>
      <c r="B3" s="117" t="s">
        <v>520</v>
      </c>
      <c r="C3" s="117">
        <v>2.7904479009999998</v>
      </c>
      <c r="I3" s="117">
        <f t="shared" ca="1" si="0"/>
        <v>190</v>
      </c>
      <c r="J3" s="117" t="str">
        <f t="shared" ca="1" si="1"/>
        <v>Solomon Islands</v>
      </c>
      <c r="N3" s="117" t="s">
        <v>18</v>
      </c>
    </row>
    <row r="4" spans="1:14">
      <c r="A4" s="117">
        <v>4</v>
      </c>
      <c r="B4" s="117" t="s">
        <v>519</v>
      </c>
      <c r="C4" s="117">
        <v>0.75246339399999995</v>
      </c>
      <c r="I4" s="117">
        <f t="shared" ca="1" si="0"/>
        <v>120</v>
      </c>
      <c r="J4" s="117" t="str">
        <f t="shared" ca="1" si="1"/>
        <v>Liberia</v>
      </c>
      <c r="N4" s="117" t="s">
        <v>205</v>
      </c>
    </row>
    <row r="5" spans="1:14">
      <c r="A5" s="117">
        <v>5</v>
      </c>
      <c r="B5" s="117" t="s">
        <v>305</v>
      </c>
      <c r="C5" s="117">
        <v>2.8673038499999999</v>
      </c>
      <c r="I5" s="117">
        <f t="shared" ca="1" si="0"/>
        <v>151</v>
      </c>
      <c r="J5" s="117" t="str">
        <f t="shared" ca="1" si="1"/>
        <v>Netherlands</v>
      </c>
      <c r="N5" s="117" t="s">
        <v>257</v>
      </c>
    </row>
    <row r="6" spans="1:14">
      <c r="A6" s="117">
        <v>6</v>
      </c>
      <c r="B6" s="117" t="s">
        <v>301</v>
      </c>
      <c r="C6" s="117">
        <v>4.0665154499999998</v>
      </c>
      <c r="I6" s="117">
        <f t="shared" ca="1" si="0"/>
        <v>79</v>
      </c>
      <c r="J6" s="117" t="str">
        <f t="shared" ca="1" si="1"/>
        <v>Gibraltar</v>
      </c>
      <c r="N6" s="117" t="s">
        <v>274</v>
      </c>
    </row>
    <row r="7" spans="1:14">
      <c r="A7" s="117">
        <v>7</v>
      </c>
      <c r="B7" s="117" t="s">
        <v>518</v>
      </c>
      <c r="I7" s="117">
        <f t="shared" ca="1" si="0"/>
        <v>150</v>
      </c>
      <c r="J7" s="117" t="str">
        <f t="shared" ca="1" si="1"/>
        <v>Nepal</v>
      </c>
      <c r="N7" s="117" t="s">
        <v>166</v>
      </c>
    </row>
    <row r="8" spans="1:14">
      <c r="A8" s="117">
        <v>8</v>
      </c>
      <c r="B8" s="117" t="s">
        <v>517</v>
      </c>
      <c r="C8" s="117">
        <v>5.3079385800000001</v>
      </c>
      <c r="I8" s="117">
        <f t="shared" ca="1" si="0"/>
        <v>223</v>
      </c>
      <c r="J8" s="117" t="str">
        <f t="shared" ca="1" si="1"/>
        <v>United States</v>
      </c>
      <c r="N8" s="117" t="s">
        <v>280</v>
      </c>
    </row>
    <row r="9" spans="1:14">
      <c r="A9" s="117">
        <v>9</v>
      </c>
      <c r="B9" s="117" t="s">
        <v>300</v>
      </c>
      <c r="C9" s="117">
        <v>1.09448123</v>
      </c>
      <c r="I9" s="117">
        <f t="shared" ca="1" si="0"/>
        <v>27</v>
      </c>
      <c r="J9" s="117" t="str">
        <f t="shared" ca="1" si="1"/>
        <v>Botswana</v>
      </c>
      <c r="N9" s="117" t="s">
        <v>462</v>
      </c>
    </row>
    <row r="10" spans="1:14">
      <c r="A10" s="117">
        <v>10</v>
      </c>
      <c r="B10" s="117" t="s">
        <v>299</v>
      </c>
      <c r="C10" s="117">
        <v>2.5571322400000001</v>
      </c>
      <c r="I10" s="117">
        <f t="shared" ca="1" si="0"/>
        <v>197</v>
      </c>
      <c r="J10" s="117" t="str">
        <f t="shared" ca="1" si="1"/>
        <v>St. Kitts and Nevis</v>
      </c>
      <c r="N10" s="117" t="s">
        <v>477</v>
      </c>
    </row>
    <row r="11" spans="1:14">
      <c r="A11" s="117">
        <v>11</v>
      </c>
      <c r="B11" s="117" t="s">
        <v>516</v>
      </c>
      <c r="C11" s="117">
        <v>2.5950092759999999</v>
      </c>
      <c r="I11" s="117">
        <f t="shared" ca="1" si="0"/>
        <v>111</v>
      </c>
      <c r="J11" s="117" t="str">
        <f t="shared" ca="1" si="1"/>
        <v>Kyrgyz Republic</v>
      </c>
      <c r="N11" s="117" t="s">
        <v>287</v>
      </c>
    </row>
    <row r="12" spans="1:14">
      <c r="A12" s="117">
        <v>12</v>
      </c>
      <c r="B12" s="117" t="s">
        <v>0</v>
      </c>
      <c r="C12" s="117">
        <v>6.05942106</v>
      </c>
      <c r="I12" s="117">
        <f t="shared" ca="1" si="0"/>
        <v>30</v>
      </c>
      <c r="J12" s="117" t="str">
        <f t="shared" ca="1" si="1"/>
        <v>Brunei Darussalam</v>
      </c>
      <c r="N12" s="117" t="s">
        <v>270</v>
      </c>
    </row>
    <row r="13" spans="1:14">
      <c r="A13" s="117">
        <v>13</v>
      </c>
      <c r="B13" s="117" t="s">
        <v>297</v>
      </c>
      <c r="C13" s="117">
        <v>1.4116736700000001</v>
      </c>
      <c r="I13" s="117">
        <f t="shared" ca="1" si="0"/>
        <v>41</v>
      </c>
      <c r="J13" s="117" t="str">
        <f t="shared" ca="1" si="1"/>
        <v>Chad</v>
      </c>
      <c r="N13" s="117" t="s">
        <v>216</v>
      </c>
    </row>
    <row r="14" spans="1:14">
      <c r="A14" s="117">
        <v>14</v>
      </c>
      <c r="B14" s="117" t="s">
        <v>296</v>
      </c>
      <c r="I14" s="117">
        <f t="shared" ca="1" si="0"/>
        <v>130</v>
      </c>
      <c r="J14" s="117" t="str">
        <f t="shared" ca="1" si="1"/>
        <v>Maldives</v>
      </c>
      <c r="N14" s="117" t="s">
        <v>198</v>
      </c>
    </row>
    <row r="15" spans="1:14">
      <c r="A15" s="117">
        <v>15</v>
      </c>
      <c r="B15" s="117" t="s">
        <v>295</v>
      </c>
      <c r="C15" s="117">
        <v>1.27820647</v>
      </c>
      <c r="I15" s="117">
        <f t="shared" ca="1" si="0"/>
        <v>124</v>
      </c>
      <c r="J15" s="117" t="str">
        <f t="shared" ca="1" si="1"/>
        <v>Low income</v>
      </c>
      <c r="N15" s="117" t="s">
        <v>471</v>
      </c>
    </row>
    <row r="16" spans="1:14">
      <c r="A16" s="117">
        <v>16</v>
      </c>
      <c r="B16" s="117" t="s">
        <v>294</v>
      </c>
      <c r="C16" s="117">
        <v>3.0802030600000001</v>
      </c>
      <c r="I16" s="117">
        <f t="shared" ca="1" si="0"/>
        <v>140</v>
      </c>
      <c r="J16" s="117" t="str">
        <f t="shared" ca="1" si="1"/>
        <v>Middle income</v>
      </c>
      <c r="N16" s="117" t="s">
        <v>214</v>
      </c>
    </row>
    <row r="17" spans="1:14">
      <c r="A17" s="117">
        <v>17</v>
      </c>
      <c r="B17" s="117" t="s">
        <v>293</v>
      </c>
      <c r="C17" s="117">
        <v>2.3075155000000001</v>
      </c>
      <c r="I17" s="117">
        <f t="shared" ca="1" si="0"/>
        <v>127</v>
      </c>
      <c r="J17" s="117" t="str">
        <f t="shared" ca="1" si="1"/>
        <v>Madagascar</v>
      </c>
      <c r="N17" s="117" t="s">
        <v>62</v>
      </c>
    </row>
    <row r="18" spans="1:14">
      <c r="A18" s="117">
        <v>18</v>
      </c>
      <c r="B18" s="117" t="s">
        <v>292</v>
      </c>
      <c r="C18" s="117">
        <v>0.51866281000000003</v>
      </c>
      <c r="I18" s="117">
        <f t="shared" ca="1" si="0"/>
        <v>170</v>
      </c>
      <c r="J18" s="117" t="str">
        <f t="shared" ca="1" si="1"/>
        <v>Philippines</v>
      </c>
      <c r="N18" s="117" t="s">
        <v>170</v>
      </c>
    </row>
    <row r="19" spans="1:14">
      <c r="A19" s="117">
        <v>19</v>
      </c>
      <c r="B19" s="117" t="s">
        <v>287</v>
      </c>
      <c r="C19" s="117">
        <v>2.77706695</v>
      </c>
      <c r="I19" s="117">
        <f t="shared" ca="1" si="0"/>
        <v>53</v>
      </c>
      <c r="J19" s="117" t="str">
        <f t="shared" ca="1" si="1"/>
        <v>Dominica</v>
      </c>
      <c r="N19" s="117" t="s">
        <v>171</v>
      </c>
    </row>
    <row r="20" spans="1:14">
      <c r="A20" s="117">
        <v>20</v>
      </c>
      <c r="B20" s="117" t="s">
        <v>291</v>
      </c>
      <c r="C20" s="117">
        <v>4.1252694099999996</v>
      </c>
      <c r="I20" s="117">
        <f t="shared" ca="1" si="0"/>
        <v>182</v>
      </c>
      <c r="J20" s="117" t="str">
        <f t="shared" ca="1" si="1"/>
        <v>Senegal</v>
      </c>
      <c r="N20" s="117" t="s">
        <v>248</v>
      </c>
    </row>
    <row r="21" spans="1:14">
      <c r="A21" s="117">
        <v>21</v>
      </c>
      <c r="B21" s="117" t="s">
        <v>290</v>
      </c>
      <c r="C21" s="117">
        <v>4.0877480500000001</v>
      </c>
      <c r="I21" s="117">
        <f t="shared" ca="1" si="0"/>
        <v>150</v>
      </c>
      <c r="J21" s="117" t="str">
        <f t="shared" ca="1" si="1"/>
        <v>Nepal</v>
      </c>
      <c r="N21" s="117" t="s">
        <v>153</v>
      </c>
    </row>
    <row r="22" spans="1:14">
      <c r="A22" s="117">
        <v>22</v>
      </c>
      <c r="B22" s="117" t="s">
        <v>289</v>
      </c>
      <c r="C22" s="117">
        <v>0.54099989000000004</v>
      </c>
      <c r="I22" s="117">
        <f t="shared" ca="1" si="0"/>
        <v>145</v>
      </c>
      <c r="J22" s="117" t="str">
        <f t="shared" ca="1" si="1"/>
        <v>Morocco</v>
      </c>
      <c r="N22" s="117" t="s">
        <v>74</v>
      </c>
    </row>
    <row r="23" spans="1:14">
      <c r="A23" s="117">
        <v>23</v>
      </c>
      <c r="B23" s="117" t="s">
        <v>288</v>
      </c>
      <c r="I23" s="117">
        <f t="shared" ca="1" si="0"/>
        <v>119</v>
      </c>
      <c r="J23" s="117" t="str">
        <f t="shared" ca="1" si="1"/>
        <v>Lesotho</v>
      </c>
      <c r="N23" s="117" t="s">
        <v>186</v>
      </c>
    </row>
    <row r="24" spans="1:14">
      <c r="A24" s="117">
        <v>24</v>
      </c>
      <c r="B24" s="117" t="s">
        <v>286</v>
      </c>
      <c r="C24" s="117">
        <v>2.6510987300000002</v>
      </c>
      <c r="I24" s="117">
        <f t="shared" ca="1" si="0"/>
        <v>112</v>
      </c>
      <c r="J24" s="117" t="str">
        <f t="shared" ca="1" si="1"/>
        <v>Lao PDR</v>
      </c>
      <c r="N24" s="117" t="s">
        <v>471</v>
      </c>
    </row>
    <row r="25" spans="1:14">
      <c r="A25" s="117">
        <v>25</v>
      </c>
      <c r="B25" s="117" t="s">
        <v>285</v>
      </c>
      <c r="C25" s="117">
        <v>4.8966178899999999</v>
      </c>
      <c r="I25" s="117">
        <f t="shared" ca="1" si="0"/>
        <v>179</v>
      </c>
      <c r="J25" s="117" t="str">
        <f t="shared" ca="1" si="1"/>
        <v>San Marino</v>
      </c>
      <c r="N25" s="117" t="s">
        <v>225</v>
      </c>
    </row>
    <row r="26" spans="1:14">
      <c r="A26" s="117">
        <v>26</v>
      </c>
      <c r="B26" s="117" t="s">
        <v>284</v>
      </c>
      <c r="C26" s="117">
        <v>6.2188372599999999</v>
      </c>
      <c r="I26" s="117">
        <f t="shared" ca="1" si="0"/>
        <v>201</v>
      </c>
      <c r="J26" s="117" t="str">
        <f t="shared" ca="1" si="1"/>
        <v>Sub-Saharan Africa</v>
      </c>
      <c r="N26" s="117" t="s">
        <v>233</v>
      </c>
    </row>
    <row r="27" spans="1:14">
      <c r="A27" s="117">
        <v>27</v>
      </c>
      <c r="B27" s="117" t="s">
        <v>283</v>
      </c>
      <c r="C27" s="117">
        <v>4.3729410199999998</v>
      </c>
      <c r="I27" s="117">
        <f t="shared" ca="1" si="0"/>
        <v>64</v>
      </c>
      <c r="J27" s="117" t="str">
        <f t="shared" ca="1" si="1"/>
        <v>Eswatini</v>
      </c>
      <c r="N27" s="117" t="s">
        <v>258</v>
      </c>
    </row>
    <row r="28" spans="1:14">
      <c r="A28" s="117">
        <v>28</v>
      </c>
      <c r="B28" s="117" t="s">
        <v>70</v>
      </c>
      <c r="C28" s="117">
        <v>3.91701889</v>
      </c>
      <c r="I28" s="117">
        <f t="shared" ca="1" si="0"/>
        <v>43</v>
      </c>
      <c r="J28" s="117" t="str">
        <f t="shared" ca="1" si="1"/>
        <v>China</v>
      </c>
      <c r="N28" s="117" t="s">
        <v>193</v>
      </c>
    </row>
    <row r="29" spans="1:14">
      <c r="A29" s="117">
        <v>29</v>
      </c>
      <c r="B29" s="117" t="s">
        <v>281</v>
      </c>
      <c r="I29" s="117">
        <f t="shared" ca="1" si="0"/>
        <v>123</v>
      </c>
      <c r="J29" s="117" t="str">
        <f t="shared" ca="1" si="1"/>
        <v>Low &amp; middle income</v>
      </c>
      <c r="N29" s="117" t="s">
        <v>155</v>
      </c>
    </row>
    <row r="30" spans="1:14">
      <c r="A30" s="117">
        <v>30</v>
      </c>
      <c r="B30" s="117" t="s">
        <v>280</v>
      </c>
      <c r="C30" s="117">
        <v>2.0714013599999999</v>
      </c>
      <c r="I30" s="117">
        <f t="shared" ca="1" si="0"/>
        <v>201</v>
      </c>
      <c r="J30" s="117" t="str">
        <f t="shared" ca="1" si="1"/>
        <v>Sub-Saharan Africa</v>
      </c>
      <c r="N30" s="117" t="s">
        <v>178</v>
      </c>
    </row>
    <row r="31" spans="1:14">
      <c r="A31" s="117">
        <v>31</v>
      </c>
      <c r="B31" s="117" t="s">
        <v>6</v>
      </c>
      <c r="C31" s="117">
        <v>4.1936888699999999</v>
      </c>
      <c r="I31" s="117">
        <f t="shared" ca="1" si="0"/>
        <v>116</v>
      </c>
      <c r="J31" s="117" t="str">
        <f t="shared" ca="1" si="1"/>
        <v>Latin America &amp; the Caribbean (IDA &amp; IBRD countries)</v>
      </c>
      <c r="N31" s="117" t="s">
        <v>264</v>
      </c>
    </row>
    <row r="32" spans="1:14">
      <c r="A32" s="117">
        <v>32</v>
      </c>
      <c r="B32" s="117" t="s">
        <v>279</v>
      </c>
      <c r="C32" s="117">
        <v>2.2500781999999999</v>
      </c>
      <c r="I32" s="117">
        <f t="shared" ca="1" si="0"/>
        <v>160</v>
      </c>
      <c r="J32" s="117" t="str">
        <f t="shared" ca="1" si="1"/>
        <v>OECD members</v>
      </c>
      <c r="N32" s="117" t="s">
        <v>228</v>
      </c>
    </row>
    <row r="33" spans="1:14">
      <c r="A33" s="117">
        <v>33</v>
      </c>
      <c r="B33" s="117" t="s">
        <v>278</v>
      </c>
      <c r="C33" s="117">
        <v>2.3916785699999998</v>
      </c>
      <c r="I33" s="117">
        <f t="shared" ca="1" si="0"/>
        <v>184</v>
      </c>
      <c r="J33" s="117" t="str">
        <f t="shared" ca="1" si="1"/>
        <v>Seychelles</v>
      </c>
      <c r="N33" s="117" t="s">
        <v>283</v>
      </c>
    </row>
    <row r="34" spans="1:14">
      <c r="A34" s="117">
        <v>34</v>
      </c>
      <c r="B34" s="117" t="s">
        <v>277</v>
      </c>
      <c r="C34" s="117">
        <v>3.2462151100000001</v>
      </c>
      <c r="I34" s="117">
        <f t="shared" ca="1" si="0"/>
        <v>132</v>
      </c>
      <c r="J34" s="117" t="str">
        <f t="shared" ca="1" si="1"/>
        <v>Malta</v>
      </c>
      <c r="N34" s="117" t="s">
        <v>266</v>
      </c>
    </row>
    <row r="35" spans="1:14">
      <c r="A35" s="117">
        <v>35</v>
      </c>
      <c r="B35" s="117" t="s">
        <v>276</v>
      </c>
      <c r="C35" s="117">
        <v>1.6762718000000001</v>
      </c>
      <c r="I35" s="117">
        <f t="shared" ca="1" si="0"/>
        <v>65</v>
      </c>
      <c r="J35" s="117" t="str">
        <f t="shared" ca="1" si="1"/>
        <v>Ethiopia</v>
      </c>
      <c r="N35" s="117" t="s">
        <v>236</v>
      </c>
    </row>
    <row r="36" spans="1:14">
      <c r="A36" s="117">
        <v>36</v>
      </c>
      <c r="B36" s="117" t="s">
        <v>275</v>
      </c>
      <c r="C36" s="117">
        <v>0.40687224</v>
      </c>
      <c r="I36" s="117">
        <f t="shared" ca="1" si="0"/>
        <v>43</v>
      </c>
      <c r="J36" s="117" t="str">
        <f t="shared" ca="1" si="1"/>
        <v>China</v>
      </c>
      <c r="N36" s="117" t="s">
        <v>270</v>
      </c>
    </row>
    <row r="37" spans="1:14">
      <c r="A37" s="117">
        <v>37</v>
      </c>
      <c r="B37" s="117" t="s">
        <v>515</v>
      </c>
      <c r="C37" s="117">
        <v>3.3758541910000002</v>
      </c>
      <c r="I37" s="117">
        <f t="shared" ca="1" si="0"/>
        <v>212</v>
      </c>
      <c r="J37" s="117" t="str">
        <f t="shared" ca="1" si="1"/>
        <v>Tonga</v>
      </c>
      <c r="N37" s="117" t="s">
        <v>227</v>
      </c>
    </row>
    <row r="38" spans="1:14">
      <c r="A38" s="117">
        <v>38</v>
      </c>
      <c r="B38" s="117" t="s">
        <v>514</v>
      </c>
      <c r="I38" s="117">
        <f t="shared" ca="1" si="0"/>
        <v>101</v>
      </c>
      <c r="J38" s="117" t="str">
        <f t="shared" ca="1" si="1"/>
        <v>Isle of Man</v>
      </c>
      <c r="N38" s="117" t="s">
        <v>161</v>
      </c>
    </row>
    <row r="39" spans="1:14">
      <c r="A39" s="117">
        <v>39</v>
      </c>
      <c r="B39" s="117" t="s">
        <v>513</v>
      </c>
      <c r="C39" s="117">
        <v>0.81912856999999994</v>
      </c>
      <c r="I39" s="117">
        <f t="shared" ca="1" si="0"/>
        <v>50</v>
      </c>
      <c r="J39" s="117" t="str">
        <f t="shared" ca="1" si="1"/>
        <v>Curacao</v>
      </c>
      <c r="N39" s="117" t="s">
        <v>511</v>
      </c>
    </row>
    <row r="40" spans="1:14">
      <c r="A40" s="117">
        <v>40</v>
      </c>
      <c r="B40" s="117" t="s">
        <v>512</v>
      </c>
      <c r="C40" s="117">
        <v>4.9676851490000002</v>
      </c>
      <c r="I40" s="117">
        <f t="shared" ca="1" si="0"/>
        <v>151</v>
      </c>
      <c r="J40" s="117" t="str">
        <f t="shared" ca="1" si="1"/>
        <v>Netherlands</v>
      </c>
      <c r="N40" s="117" t="s">
        <v>225</v>
      </c>
    </row>
    <row r="41" spans="1:14">
      <c r="A41" s="117">
        <v>41</v>
      </c>
      <c r="B41" s="117" t="s">
        <v>274</v>
      </c>
      <c r="C41" s="117">
        <v>0.69896411999999997</v>
      </c>
      <c r="I41" s="117">
        <f t="shared" ca="1" si="0"/>
        <v>80</v>
      </c>
      <c r="J41" s="117" t="str">
        <f t="shared" ca="1" si="1"/>
        <v>Greenland</v>
      </c>
      <c r="N41" s="117" t="s">
        <v>223</v>
      </c>
    </row>
    <row r="42" spans="1:14">
      <c r="A42" s="117">
        <v>42</v>
      </c>
      <c r="B42" s="117" t="s">
        <v>273</v>
      </c>
    </row>
    <row r="43" spans="1:14">
      <c r="A43" s="117">
        <v>43</v>
      </c>
      <c r="B43" s="117" t="s">
        <v>272</v>
      </c>
      <c r="C43" s="117">
        <v>2.99503422</v>
      </c>
    </row>
    <row r="44" spans="1:14">
      <c r="A44" s="117">
        <v>44</v>
      </c>
      <c r="B44" s="117" t="s">
        <v>271</v>
      </c>
      <c r="C44" s="117">
        <v>0.83244753000000005</v>
      </c>
    </row>
    <row r="45" spans="1:14">
      <c r="A45" s="117">
        <v>45</v>
      </c>
      <c r="B45" s="117" t="s">
        <v>511</v>
      </c>
      <c r="C45" s="117">
        <v>0.5603224</v>
      </c>
    </row>
    <row r="46" spans="1:14">
      <c r="A46" s="117">
        <v>46</v>
      </c>
      <c r="B46" s="117" t="s">
        <v>270</v>
      </c>
      <c r="C46" s="117">
        <v>1.1247452499999999</v>
      </c>
    </row>
    <row r="47" spans="1:14">
      <c r="A47" s="117">
        <v>47</v>
      </c>
      <c r="B47" s="117" t="s">
        <v>269</v>
      </c>
      <c r="C47" s="117">
        <v>0.99362508000000005</v>
      </c>
    </row>
    <row r="48" spans="1:14">
      <c r="A48" s="117">
        <v>48</v>
      </c>
      <c r="B48" s="117" t="s">
        <v>18</v>
      </c>
      <c r="C48" s="117">
        <v>5.5539755800000004</v>
      </c>
    </row>
    <row r="49" spans="1:3">
      <c r="A49" s="117">
        <v>49</v>
      </c>
      <c r="B49" s="117" t="s">
        <v>267</v>
      </c>
      <c r="C49" s="117">
        <v>9.8675699199999993</v>
      </c>
    </row>
    <row r="50" spans="1:3">
      <c r="A50" s="117">
        <v>50</v>
      </c>
      <c r="B50" s="117" t="s">
        <v>510</v>
      </c>
    </row>
    <row r="51" spans="1:3">
      <c r="A51" s="117">
        <v>51</v>
      </c>
      <c r="B51" s="117" t="s">
        <v>266</v>
      </c>
      <c r="C51" s="117">
        <v>3.83588576</v>
      </c>
    </row>
    <row r="52" spans="1:3">
      <c r="A52" s="117">
        <v>52</v>
      </c>
      <c r="B52" s="117" t="s">
        <v>264</v>
      </c>
      <c r="C52" s="117">
        <v>0.97343283999999997</v>
      </c>
    </row>
    <row r="53" spans="1:3">
      <c r="A53" s="117">
        <v>53</v>
      </c>
      <c r="B53" s="117" t="s">
        <v>263</v>
      </c>
      <c r="C53" s="117">
        <v>3.3079667100000001</v>
      </c>
    </row>
    <row r="54" spans="1:3">
      <c r="A54" s="117">
        <v>54</v>
      </c>
      <c r="B54" s="117" t="s">
        <v>509</v>
      </c>
      <c r="C54" s="117">
        <v>2.5922048100000001</v>
      </c>
    </row>
    <row r="55" spans="1:3">
      <c r="A55" s="117">
        <v>55</v>
      </c>
      <c r="B55" s="117" t="s">
        <v>508</v>
      </c>
      <c r="C55" s="117">
        <v>2.2764181909999999</v>
      </c>
    </row>
    <row r="56" spans="1:3">
      <c r="A56" s="117">
        <v>56</v>
      </c>
      <c r="B56" s="117" t="s">
        <v>507</v>
      </c>
      <c r="C56" s="117">
        <v>4.4450002250000002</v>
      </c>
    </row>
    <row r="57" spans="1:3">
      <c r="A57" s="117">
        <v>57</v>
      </c>
      <c r="B57" s="117" t="s">
        <v>506</v>
      </c>
      <c r="C57" s="117">
        <v>2.801952038</v>
      </c>
    </row>
    <row r="58" spans="1:3">
      <c r="A58" s="117">
        <v>58</v>
      </c>
      <c r="B58" s="117" t="s">
        <v>505</v>
      </c>
      <c r="C58" s="117">
        <v>2.8020110659999999</v>
      </c>
    </row>
    <row r="59" spans="1:3">
      <c r="A59" s="117">
        <v>59</v>
      </c>
      <c r="B59" s="117" t="s">
        <v>262</v>
      </c>
      <c r="C59" s="117">
        <v>4.8294086500000004</v>
      </c>
    </row>
    <row r="60" spans="1:3">
      <c r="A60" s="117">
        <v>60</v>
      </c>
      <c r="B60" s="117" t="s">
        <v>261</v>
      </c>
      <c r="C60" s="117">
        <v>1.3639891099999999</v>
      </c>
    </row>
    <row r="61" spans="1:3">
      <c r="A61" s="117">
        <v>61</v>
      </c>
      <c r="B61" s="117" t="s">
        <v>260</v>
      </c>
      <c r="C61" s="117">
        <v>4.7120671300000003</v>
      </c>
    </row>
    <row r="62" spans="1:3">
      <c r="A62" s="117">
        <v>62</v>
      </c>
      <c r="B62" s="117" t="s">
        <v>259</v>
      </c>
      <c r="C62" s="117">
        <v>0.64342248000000002</v>
      </c>
    </row>
    <row r="63" spans="1:3">
      <c r="A63" s="117">
        <v>63</v>
      </c>
      <c r="B63" s="117" t="s">
        <v>258</v>
      </c>
      <c r="C63" s="117">
        <v>0.78535896999999999</v>
      </c>
    </row>
    <row r="64" spans="1:3">
      <c r="A64" s="117">
        <v>64</v>
      </c>
      <c r="B64" s="117" t="s">
        <v>257</v>
      </c>
      <c r="C64" s="117">
        <v>3.4213790899999998</v>
      </c>
    </row>
    <row r="65" spans="1:3">
      <c r="A65" s="117">
        <v>65</v>
      </c>
      <c r="B65" s="117" t="s">
        <v>256</v>
      </c>
      <c r="C65" s="117">
        <v>0.73088509000000002</v>
      </c>
    </row>
    <row r="66" spans="1:3">
      <c r="A66" s="117">
        <v>66</v>
      </c>
      <c r="B66" s="117" t="s">
        <v>255</v>
      </c>
      <c r="C66" s="117">
        <v>7.5832259000000004</v>
      </c>
    </row>
    <row r="67" spans="1:3">
      <c r="A67" s="117">
        <v>67</v>
      </c>
      <c r="B67" s="117" t="s">
        <v>504</v>
      </c>
      <c r="C67" s="117">
        <v>6.8169428840000004</v>
      </c>
    </row>
    <row r="68" spans="1:3">
      <c r="A68" s="117">
        <v>68</v>
      </c>
      <c r="B68" s="117" t="s">
        <v>503</v>
      </c>
      <c r="C68" s="117">
        <v>3.2939497719999999</v>
      </c>
    </row>
    <row r="69" spans="1:3">
      <c r="A69" s="117">
        <v>69</v>
      </c>
      <c r="B69" s="117" t="s">
        <v>502</v>
      </c>
      <c r="C69" s="117">
        <v>3.5943472480000001</v>
      </c>
    </row>
    <row r="70" spans="1:3">
      <c r="A70" s="117">
        <v>70</v>
      </c>
      <c r="B70" s="117" t="s">
        <v>254</v>
      </c>
      <c r="C70" s="117">
        <v>7.4220966649999998</v>
      </c>
    </row>
    <row r="71" spans="1:3">
      <c r="A71" s="117">
        <v>71</v>
      </c>
      <c r="B71" s="117" t="s">
        <v>253</v>
      </c>
    </row>
    <row r="72" spans="1:3">
      <c r="A72" s="117">
        <v>72</v>
      </c>
      <c r="B72" s="117" t="s">
        <v>252</v>
      </c>
      <c r="C72" s="117">
        <v>2.4952652500000001</v>
      </c>
    </row>
    <row r="73" spans="1:3">
      <c r="A73" s="117">
        <v>73</v>
      </c>
      <c r="B73" s="117" t="s">
        <v>501</v>
      </c>
      <c r="C73" s="117">
        <v>1.3099563809999999</v>
      </c>
    </row>
    <row r="74" spans="1:3">
      <c r="A74" s="117">
        <v>74</v>
      </c>
      <c r="B74" s="117" t="s">
        <v>500</v>
      </c>
    </row>
    <row r="75" spans="1:3">
      <c r="A75" s="117">
        <v>75</v>
      </c>
      <c r="B75" s="117" t="s">
        <v>251</v>
      </c>
      <c r="C75" s="117">
        <v>1.66962576</v>
      </c>
    </row>
    <row r="76" spans="1:3">
      <c r="A76" s="117">
        <v>76</v>
      </c>
      <c r="B76" s="117" t="s">
        <v>250</v>
      </c>
      <c r="C76" s="117">
        <v>1.3007217600000001</v>
      </c>
    </row>
    <row r="77" spans="1:3">
      <c r="A77" s="117">
        <v>77</v>
      </c>
      <c r="B77" s="117" t="s">
        <v>249</v>
      </c>
      <c r="C77" s="117">
        <v>2.7172760999999999</v>
      </c>
    </row>
    <row r="78" spans="1:3">
      <c r="A78" s="117">
        <v>78</v>
      </c>
      <c r="B78" s="117" t="s">
        <v>248</v>
      </c>
      <c r="C78" s="117">
        <v>1.38440955</v>
      </c>
    </row>
    <row r="79" spans="1:3">
      <c r="A79" s="117">
        <v>79</v>
      </c>
      <c r="B79" s="117" t="s">
        <v>247</v>
      </c>
    </row>
    <row r="80" spans="1:3">
      <c r="A80" s="117">
        <v>80</v>
      </c>
      <c r="B80" s="117" t="s">
        <v>246</v>
      </c>
    </row>
    <row r="81" spans="1:3">
      <c r="A81" s="117">
        <v>81</v>
      </c>
      <c r="B81" s="117" t="s">
        <v>245</v>
      </c>
      <c r="C81" s="117">
        <v>2.0413405899999999</v>
      </c>
    </row>
    <row r="82" spans="1:3">
      <c r="A82" s="117">
        <v>82</v>
      </c>
      <c r="B82" s="117" t="s">
        <v>244</v>
      </c>
    </row>
    <row r="83" spans="1:3">
      <c r="A83" s="117">
        <v>83</v>
      </c>
      <c r="B83" s="117" t="s">
        <v>243</v>
      </c>
      <c r="C83" s="117">
        <v>2.3772223000000001</v>
      </c>
    </row>
    <row r="84" spans="1:3">
      <c r="A84" s="117">
        <v>84</v>
      </c>
      <c r="B84" s="117" t="s">
        <v>242</v>
      </c>
      <c r="C84" s="117">
        <v>0.91611724999999999</v>
      </c>
    </row>
    <row r="85" spans="1:3">
      <c r="A85" s="117">
        <v>85</v>
      </c>
      <c r="B85" s="117" t="s">
        <v>499</v>
      </c>
      <c r="C85" s="117">
        <v>0.53418714</v>
      </c>
    </row>
    <row r="86" spans="1:3">
      <c r="A86" s="117">
        <v>86</v>
      </c>
      <c r="B86" s="117" t="s">
        <v>241</v>
      </c>
      <c r="C86" s="117">
        <v>2.9310202599999999</v>
      </c>
    </row>
    <row r="87" spans="1:3">
      <c r="A87" s="117">
        <v>87</v>
      </c>
      <c r="B87" s="117" t="s">
        <v>240</v>
      </c>
      <c r="C87" s="117">
        <v>0.40745705999999998</v>
      </c>
    </row>
    <row r="88" spans="1:3">
      <c r="A88" s="117">
        <v>88</v>
      </c>
      <c r="B88" s="117" t="s">
        <v>498</v>
      </c>
      <c r="C88" s="117">
        <v>1.415730197</v>
      </c>
    </row>
    <row r="89" spans="1:3">
      <c r="A89" s="117">
        <v>89</v>
      </c>
      <c r="B89" s="117" t="s">
        <v>497</v>
      </c>
      <c r="C89" s="117">
        <v>7.8161023099999998</v>
      </c>
    </row>
    <row r="90" spans="1:3">
      <c r="A90" s="117">
        <v>90</v>
      </c>
      <c r="B90" s="117" t="s">
        <v>239</v>
      </c>
      <c r="C90" s="117">
        <v>2.8727567199999999</v>
      </c>
    </row>
    <row r="91" spans="1:3">
      <c r="A91" s="117">
        <v>91</v>
      </c>
      <c r="B91" s="117" t="s">
        <v>238</v>
      </c>
    </row>
    <row r="92" spans="1:3">
      <c r="A92" s="117">
        <v>92</v>
      </c>
      <c r="B92" s="117" t="s">
        <v>496</v>
      </c>
      <c r="C92" s="117">
        <v>2.9515902270000001</v>
      </c>
    </row>
    <row r="93" spans="1:3">
      <c r="A93" s="117">
        <v>93</v>
      </c>
      <c r="B93" s="117" t="s">
        <v>495</v>
      </c>
      <c r="C93" s="117">
        <v>2.8125512929999998</v>
      </c>
    </row>
    <row r="94" spans="1:3">
      <c r="A94" s="117">
        <v>94</v>
      </c>
      <c r="B94" s="117" t="s">
        <v>494</v>
      </c>
      <c r="C94" s="117">
        <v>0.914151834</v>
      </c>
    </row>
    <row r="95" spans="1:3">
      <c r="A95" s="117">
        <v>95</v>
      </c>
      <c r="B95" s="117" t="s">
        <v>493</v>
      </c>
      <c r="C95" s="117">
        <v>1.1089625999999999</v>
      </c>
    </row>
    <row r="96" spans="1:3">
      <c r="A96" s="117">
        <v>96</v>
      </c>
      <c r="B96" s="117" t="s">
        <v>492</v>
      </c>
      <c r="C96" s="117">
        <v>1.021811212</v>
      </c>
    </row>
    <row r="97" spans="1:3">
      <c r="A97" s="117">
        <v>97</v>
      </c>
      <c r="B97" s="117" t="s">
        <v>62</v>
      </c>
      <c r="C97" s="117">
        <v>0.98541062999999995</v>
      </c>
    </row>
    <row r="98" spans="1:3">
      <c r="A98" s="117">
        <v>98</v>
      </c>
      <c r="B98" s="117" t="s">
        <v>60</v>
      </c>
      <c r="C98" s="117">
        <v>1.42156744</v>
      </c>
    </row>
    <row r="99" spans="1:3">
      <c r="A99" s="117">
        <v>99</v>
      </c>
      <c r="B99" s="117" t="s">
        <v>237</v>
      </c>
      <c r="C99" s="117">
        <v>2.9444217699999999</v>
      </c>
    </row>
    <row r="100" spans="1:3">
      <c r="A100" s="117">
        <v>100</v>
      </c>
      <c r="B100" s="117" t="s">
        <v>236</v>
      </c>
      <c r="C100" s="117">
        <v>2.1013526900000001</v>
      </c>
    </row>
    <row r="101" spans="1:3">
      <c r="A101" s="117">
        <v>101</v>
      </c>
      <c r="B101" s="117" t="s">
        <v>235</v>
      </c>
    </row>
    <row r="102" spans="1:3">
      <c r="A102" s="117">
        <v>102</v>
      </c>
      <c r="B102" s="117" t="s">
        <v>234</v>
      </c>
      <c r="C102" s="117">
        <v>3.9786157599999998</v>
      </c>
    </row>
    <row r="103" spans="1:3">
      <c r="A103" s="117">
        <v>103</v>
      </c>
      <c r="B103" s="117" t="s">
        <v>233</v>
      </c>
      <c r="C103" s="117">
        <v>3.8678371899999999</v>
      </c>
    </row>
    <row r="104" spans="1:3">
      <c r="A104" s="117">
        <v>104</v>
      </c>
      <c r="B104" s="117" t="s">
        <v>232</v>
      </c>
      <c r="C104" s="117">
        <v>1.67075241</v>
      </c>
    </row>
    <row r="105" spans="1:3">
      <c r="A105" s="117">
        <v>105</v>
      </c>
      <c r="B105" s="117" t="s">
        <v>231</v>
      </c>
      <c r="C105" s="117">
        <v>2.0051956199999998</v>
      </c>
    </row>
    <row r="106" spans="1:3">
      <c r="A106" s="117">
        <v>106</v>
      </c>
      <c r="B106" s="117" t="s">
        <v>230</v>
      </c>
      <c r="C106" s="117">
        <v>9.3712902099999997</v>
      </c>
    </row>
    <row r="107" spans="1:3">
      <c r="A107" s="117">
        <v>107</v>
      </c>
      <c r="B107" s="117" t="s">
        <v>491</v>
      </c>
    </row>
    <row r="108" spans="1:3">
      <c r="A108" s="117">
        <v>108</v>
      </c>
      <c r="B108" s="117" t="s">
        <v>282</v>
      </c>
      <c r="C108" s="117">
        <v>4.8462209700000001</v>
      </c>
    </row>
    <row r="109" spans="1:3">
      <c r="A109" s="117">
        <v>109</v>
      </c>
      <c r="B109" s="117" t="s">
        <v>229</v>
      </c>
    </row>
    <row r="110" spans="1:3">
      <c r="A110" s="117">
        <v>110</v>
      </c>
      <c r="B110" s="117" t="s">
        <v>228</v>
      </c>
      <c r="C110" s="117">
        <v>4.7243752499999996</v>
      </c>
    </row>
    <row r="111" spans="1:3">
      <c r="A111" s="117">
        <v>111</v>
      </c>
      <c r="B111" s="117" t="s">
        <v>227</v>
      </c>
      <c r="C111" s="117">
        <v>2.3111727200000001</v>
      </c>
    </row>
    <row r="112" spans="1:3">
      <c r="A112" s="117">
        <v>112</v>
      </c>
      <c r="B112" s="117" t="s">
        <v>226</v>
      </c>
      <c r="C112" s="117">
        <v>0.96037757000000001</v>
      </c>
    </row>
    <row r="113" spans="1:3">
      <c r="A113" s="117">
        <v>113</v>
      </c>
      <c r="B113" s="117" t="s">
        <v>490</v>
      </c>
      <c r="C113" s="117">
        <v>3.2392467479999998</v>
      </c>
    </row>
    <row r="114" spans="1:3">
      <c r="A114" s="117">
        <v>114</v>
      </c>
      <c r="B114" s="117" t="s">
        <v>489</v>
      </c>
      <c r="C114" s="117">
        <v>4.0656822699999999</v>
      </c>
    </row>
    <row r="115" spans="1:3">
      <c r="A115" s="117">
        <v>115</v>
      </c>
      <c r="B115" s="117" t="s">
        <v>488</v>
      </c>
      <c r="C115" s="117">
        <v>3.9972572959999999</v>
      </c>
    </row>
    <row r="116" spans="1:3">
      <c r="A116" s="117">
        <v>116</v>
      </c>
      <c r="B116" s="117" t="s">
        <v>487</v>
      </c>
      <c r="C116" s="117">
        <v>3.9520605990000002</v>
      </c>
    </row>
    <row r="117" spans="1:3">
      <c r="A117" s="117">
        <v>117</v>
      </c>
      <c r="B117" s="117" t="s">
        <v>486</v>
      </c>
      <c r="C117" s="117">
        <v>0.92716189900000001</v>
      </c>
    </row>
    <row r="118" spans="1:3">
      <c r="A118" s="117">
        <v>118</v>
      </c>
      <c r="B118" s="117" t="s">
        <v>225</v>
      </c>
      <c r="C118" s="117">
        <v>3.54157805</v>
      </c>
    </row>
    <row r="119" spans="1:3">
      <c r="A119" s="117">
        <v>119</v>
      </c>
      <c r="B119" s="117" t="s">
        <v>224</v>
      </c>
      <c r="C119" s="117">
        <v>5.0161781300000001</v>
      </c>
    </row>
    <row r="120" spans="1:3">
      <c r="A120" s="117">
        <v>120</v>
      </c>
      <c r="B120" s="117" t="s">
        <v>223</v>
      </c>
      <c r="C120" s="117">
        <v>1.35628378</v>
      </c>
    </row>
    <row r="121" spans="1:3">
      <c r="A121" s="117">
        <v>121</v>
      </c>
      <c r="B121" s="117" t="s">
        <v>222</v>
      </c>
    </row>
    <row r="122" spans="1:3">
      <c r="A122" s="117">
        <v>122</v>
      </c>
      <c r="B122" s="117" t="s">
        <v>221</v>
      </c>
    </row>
    <row r="123" spans="1:3">
      <c r="A123" s="117">
        <v>123</v>
      </c>
      <c r="B123" s="117" t="s">
        <v>485</v>
      </c>
      <c r="C123" s="117">
        <v>2.7544372109999999</v>
      </c>
    </row>
    <row r="124" spans="1:3">
      <c r="A124" s="117">
        <v>124</v>
      </c>
      <c r="B124" s="117" t="s">
        <v>484</v>
      </c>
      <c r="C124" s="117">
        <v>1.015518081</v>
      </c>
    </row>
    <row r="125" spans="1:3">
      <c r="A125" s="117">
        <v>125</v>
      </c>
      <c r="B125" s="117" t="s">
        <v>483</v>
      </c>
      <c r="C125" s="117">
        <v>1.4033382240000001</v>
      </c>
    </row>
    <row r="126" spans="1:3">
      <c r="A126" s="117">
        <v>126</v>
      </c>
      <c r="B126" s="117" t="s">
        <v>482</v>
      </c>
    </row>
    <row r="127" spans="1:3">
      <c r="A127" s="117">
        <v>127</v>
      </c>
      <c r="B127" s="117" t="s">
        <v>220</v>
      </c>
      <c r="C127" s="117">
        <v>1.2216013699999999</v>
      </c>
    </row>
    <row r="128" spans="1:3">
      <c r="A128" s="117">
        <v>128</v>
      </c>
      <c r="B128" s="117" t="s">
        <v>219</v>
      </c>
      <c r="C128" s="117">
        <v>1.67412877</v>
      </c>
    </row>
    <row r="129" spans="1:3">
      <c r="A129" s="117">
        <v>129</v>
      </c>
      <c r="B129" s="117" t="s">
        <v>218</v>
      </c>
      <c r="C129" s="117">
        <v>2.0090413100000002</v>
      </c>
    </row>
    <row r="130" spans="1:3">
      <c r="A130" s="117">
        <v>130</v>
      </c>
      <c r="B130" s="117" t="s">
        <v>217</v>
      </c>
      <c r="C130" s="117">
        <v>6.0014038100000002</v>
      </c>
    </row>
    <row r="131" spans="1:3">
      <c r="A131" s="117">
        <v>131</v>
      </c>
      <c r="B131" s="117" t="s">
        <v>216</v>
      </c>
      <c r="C131" s="117">
        <v>1.31228375</v>
      </c>
    </row>
    <row r="132" spans="1:3">
      <c r="A132" s="117">
        <v>132</v>
      </c>
      <c r="B132" s="117" t="s">
        <v>215</v>
      </c>
      <c r="C132" s="117">
        <v>5.7754411699999997</v>
      </c>
    </row>
    <row r="133" spans="1:3">
      <c r="A133" s="117">
        <v>133</v>
      </c>
      <c r="B133" s="117" t="s">
        <v>214</v>
      </c>
      <c r="C133" s="117">
        <v>6.8124957100000003</v>
      </c>
    </row>
    <row r="134" spans="1:3">
      <c r="A134" s="117">
        <v>134</v>
      </c>
      <c r="B134" s="117" t="s">
        <v>213</v>
      </c>
      <c r="C134" s="117">
        <v>1.2443745100000001</v>
      </c>
    </row>
    <row r="135" spans="1:3">
      <c r="A135" s="117">
        <v>135</v>
      </c>
      <c r="B135" s="117" t="s">
        <v>212</v>
      </c>
      <c r="C135" s="117">
        <v>2.9168732199999998</v>
      </c>
    </row>
    <row r="136" spans="1:3">
      <c r="A136" s="117">
        <v>136</v>
      </c>
      <c r="B136" s="117" t="s">
        <v>211</v>
      </c>
      <c r="C136" s="117">
        <v>3.1951060299999998</v>
      </c>
    </row>
    <row r="137" spans="1:3">
      <c r="A137" s="117">
        <v>137</v>
      </c>
      <c r="B137" s="117" t="s">
        <v>481</v>
      </c>
      <c r="C137" s="117">
        <v>3.0314242579999999</v>
      </c>
    </row>
    <row r="138" spans="1:3">
      <c r="A138" s="117">
        <v>138</v>
      </c>
      <c r="B138" s="117" t="s">
        <v>480</v>
      </c>
      <c r="C138" s="117">
        <v>2.5168423610000001</v>
      </c>
    </row>
    <row r="139" spans="1:3">
      <c r="A139" s="117">
        <v>139</v>
      </c>
      <c r="B139" s="117" t="s">
        <v>479</v>
      </c>
      <c r="C139" s="117">
        <v>2.5168423610000001</v>
      </c>
    </row>
    <row r="140" spans="1:3">
      <c r="A140" s="117">
        <v>140</v>
      </c>
      <c r="B140" s="117" t="s">
        <v>478</v>
      </c>
      <c r="C140" s="117">
        <v>2.77455505</v>
      </c>
    </row>
    <row r="141" spans="1:3">
      <c r="A141" s="117">
        <v>141</v>
      </c>
      <c r="B141" s="117" t="s">
        <v>210</v>
      </c>
      <c r="C141" s="117">
        <v>3.8010087000000001</v>
      </c>
    </row>
    <row r="142" spans="1:3">
      <c r="A142" s="117">
        <v>142</v>
      </c>
      <c r="B142" s="117" t="s">
        <v>477</v>
      </c>
      <c r="C142" s="117">
        <v>1.30281782</v>
      </c>
    </row>
    <row r="143" spans="1:3">
      <c r="A143" s="117">
        <v>143</v>
      </c>
      <c r="B143" s="117" t="s">
        <v>209</v>
      </c>
      <c r="C143" s="117">
        <v>2.4704642300000001</v>
      </c>
    </row>
    <row r="144" spans="1:3">
      <c r="A144" s="117">
        <v>144</v>
      </c>
      <c r="B144" s="117" t="s">
        <v>208</v>
      </c>
      <c r="C144" s="117">
        <v>5.0674610099999997</v>
      </c>
    </row>
    <row r="145" spans="1:3">
      <c r="A145" s="117">
        <v>145</v>
      </c>
      <c r="B145" s="117" t="s">
        <v>207</v>
      </c>
      <c r="C145" s="117">
        <v>2.1761810800000001</v>
      </c>
    </row>
    <row r="146" spans="1:3">
      <c r="A146" s="117">
        <v>146</v>
      </c>
      <c r="B146" s="117" t="s">
        <v>206</v>
      </c>
      <c r="C146" s="117">
        <v>1.84061074</v>
      </c>
    </row>
    <row r="147" spans="1:3">
      <c r="A147" s="117">
        <v>147</v>
      </c>
      <c r="B147" s="117" t="s">
        <v>205</v>
      </c>
      <c r="C147" s="117">
        <v>0.73722624999999997</v>
      </c>
    </row>
    <row r="148" spans="1:3">
      <c r="A148" s="117">
        <v>148</v>
      </c>
      <c r="B148" s="117" t="s">
        <v>204</v>
      </c>
      <c r="C148" s="117">
        <v>3.9999597100000002</v>
      </c>
    </row>
    <row r="149" spans="1:3">
      <c r="A149" s="117">
        <v>149</v>
      </c>
      <c r="B149" s="117" t="s">
        <v>203</v>
      </c>
      <c r="C149" s="117">
        <v>10.90710163</v>
      </c>
    </row>
    <row r="150" spans="1:3">
      <c r="A150" s="117">
        <v>150</v>
      </c>
      <c r="B150" s="117" t="s">
        <v>202</v>
      </c>
      <c r="C150" s="117">
        <v>1.10283434</v>
      </c>
    </row>
    <row r="151" spans="1:3">
      <c r="A151" s="117">
        <v>151</v>
      </c>
      <c r="B151" s="117" t="s">
        <v>94</v>
      </c>
      <c r="C151" s="117">
        <v>6.6822047199999997</v>
      </c>
    </row>
    <row r="152" spans="1:3">
      <c r="A152" s="117">
        <v>152</v>
      </c>
      <c r="B152" s="117" t="s">
        <v>201</v>
      </c>
    </row>
    <row r="153" spans="1:3">
      <c r="A153" s="117">
        <v>153</v>
      </c>
      <c r="B153" s="117" t="s">
        <v>200</v>
      </c>
      <c r="C153" s="117">
        <v>5.2699871099999998</v>
      </c>
    </row>
    <row r="154" spans="1:3">
      <c r="A154" s="117">
        <v>154</v>
      </c>
      <c r="B154" s="117" t="s">
        <v>199</v>
      </c>
      <c r="C154" s="117">
        <v>2.0231528299999999</v>
      </c>
    </row>
    <row r="155" spans="1:3">
      <c r="A155" s="117">
        <v>155</v>
      </c>
      <c r="B155" s="117" t="s">
        <v>198</v>
      </c>
      <c r="C155" s="117">
        <v>0.46980387000000001</v>
      </c>
    </row>
    <row r="156" spans="1:3">
      <c r="A156" s="117">
        <v>156</v>
      </c>
      <c r="B156" s="117" t="s">
        <v>197</v>
      </c>
      <c r="C156" s="117">
        <v>8.5238045299999996</v>
      </c>
    </row>
    <row r="157" spans="1:3">
      <c r="A157" s="117">
        <v>157</v>
      </c>
      <c r="B157" s="117" t="s">
        <v>196</v>
      </c>
      <c r="C157" s="117">
        <v>4.2574558299999996</v>
      </c>
    </row>
    <row r="158" spans="1:3">
      <c r="A158" s="117">
        <v>158</v>
      </c>
      <c r="B158" s="117" t="s">
        <v>476</v>
      </c>
    </row>
    <row r="159" spans="1:3">
      <c r="A159" s="117">
        <v>159</v>
      </c>
      <c r="B159" s="117" t="s">
        <v>475</v>
      </c>
    </row>
    <row r="160" spans="1:3">
      <c r="A160" s="117">
        <v>160</v>
      </c>
      <c r="B160" s="117" t="s">
        <v>474</v>
      </c>
      <c r="C160" s="117">
        <v>7.7669985260000001</v>
      </c>
    </row>
    <row r="161" spans="1:3">
      <c r="A161" s="117">
        <v>161</v>
      </c>
      <c r="B161" s="117" t="s">
        <v>195</v>
      </c>
      <c r="C161" s="117">
        <v>3.8446276199999998</v>
      </c>
    </row>
    <row r="162" spans="1:3">
      <c r="A162" s="117">
        <v>162</v>
      </c>
      <c r="B162" s="117" t="s">
        <v>473</v>
      </c>
      <c r="C162" s="117">
        <v>3.3571921339999999</v>
      </c>
    </row>
    <row r="163" spans="1:3">
      <c r="A163" s="117">
        <v>163</v>
      </c>
      <c r="B163" s="117" t="s">
        <v>472</v>
      </c>
      <c r="C163" s="117">
        <v>3.2900037310000001</v>
      </c>
    </row>
    <row r="164" spans="1:3">
      <c r="A164" s="117">
        <v>164</v>
      </c>
      <c r="B164" s="117" t="s">
        <v>194</v>
      </c>
      <c r="C164" s="117">
        <v>0.94301245</v>
      </c>
    </row>
    <row r="165" spans="1:3">
      <c r="A165" s="117">
        <v>165</v>
      </c>
      <c r="B165" s="117" t="s">
        <v>471</v>
      </c>
      <c r="C165" s="117">
        <v>7.0945339199999999</v>
      </c>
    </row>
    <row r="166" spans="1:3">
      <c r="A166" s="117">
        <v>166</v>
      </c>
      <c r="B166" s="117" t="s">
        <v>193</v>
      </c>
      <c r="C166" s="117">
        <v>4.8047561600000002</v>
      </c>
    </row>
    <row r="167" spans="1:3">
      <c r="A167" s="117">
        <v>167</v>
      </c>
      <c r="B167" s="117" t="s">
        <v>192</v>
      </c>
      <c r="C167" s="117">
        <v>1.3562309699999999</v>
      </c>
    </row>
    <row r="168" spans="1:3">
      <c r="A168" s="117">
        <v>168</v>
      </c>
      <c r="B168" s="117" t="s">
        <v>191</v>
      </c>
      <c r="C168" s="117">
        <v>3.32046843</v>
      </c>
    </row>
    <row r="169" spans="1:3">
      <c r="A169" s="117">
        <v>169</v>
      </c>
      <c r="B169" s="117" t="s">
        <v>38</v>
      </c>
      <c r="C169" s="117">
        <v>3.27750611</v>
      </c>
    </row>
    <row r="170" spans="1:3">
      <c r="A170" s="117">
        <v>170</v>
      </c>
      <c r="B170" s="117" t="s">
        <v>190</v>
      </c>
      <c r="C170" s="117">
        <v>1.6917585100000001</v>
      </c>
    </row>
    <row r="171" spans="1:3">
      <c r="A171" s="117">
        <v>171</v>
      </c>
      <c r="B171" s="117" t="s">
        <v>470</v>
      </c>
      <c r="C171" s="117">
        <v>8.0210040110000005</v>
      </c>
    </row>
    <row r="172" spans="1:3">
      <c r="A172" s="117">
        <v>172</v>
      </c>
      <c r="B172" s="117" t="s">
        <v>469</v>
      </c>
      <c r="C172" s="117">
        <v>1.1167142249999999</v>
      </c>
    </row>
    <row r="173" spans="1:3">
      <c r="A173" s="117">
        <v>173</v>
      </c>
      <c r="B173" s="117" t="s">
        <v>189</v>
      </c>
    </row>
    <row r="174" spans="1:3">
      <c r="A174" s="117">
        <v>174</v>
      </c>
      <c r="B174" s="117" t="s">
        <v>188</v>
      </c>
      <c r="C174" s="117">
        <v>2.72214365</v>
      </c>
    </row>
    <row r="175" spans="1:3">
      <c r="A175" s="117">
        <v>175</v>
      </c>
      <c r="B175" s="117" t="s">
        <v>12</v>
      </c>
      <c r="C175" s="117">
        <v>4.6002106700000001</v>
      </c>
    </row>
    <row r="176" spans="1:3">
      <c r="A176" s="117">
        <v>176</v>
      </c>
      <c r="B176" s="117" t="s">
        <v>187</v>
      </c>
      <c r="C176" s="117">
        <v>3.4541604499999998</v>
      </c>
    </row>
    <row r="177" spans="1:3">
      <c r="A177" s="117">
        <v>177</v>
      </c>
      <c r="B177" s="117" t="s">
        <v>186</v>
      </c>
      <c r="C177" s="117">
        <v>2.50311065</v>
      </c>
    </row>
    <row r="178" spans="1:3">
      <c r="A178" s="117">
        <v>178</v>
      </c>
      <c r="B178" s="117" t="s">
        <v>185</v>
      </c>
      <c r="C178" s="117">
        <v>4.6222515099999999</v>
      </c>
    </row>
    <row r="179" spans="1:3">
      <c r="A179" s="117">
        <v>179</v>
      </c>
      <c r="B179" s="117" t="s">
        <v>468</v>
      </c>
      <c r="C179" s="117">
        <v>7.3869409599999996</v>
      </c>
    </row>
    <row r="180" spans="1:3">
      <c r="A180" s="117">
        <v>180</v>
      </c>
      <c r="B180" s="117" t="s">
        <v>184</v>
      </c>
      <c r="C180" s="117">
        <v>2.3743116899999999</v>
      </c>
    </row>
    <row r="181" spans="1:3">
      <c r="A181" s="117">
        <v>181</v>
      </c>
      <c r="B181" s="117" t="s">
        <v>183</v>
      </c>
    </row>
    <row r="182" spans="1:3">
      <c r="A182" s="117">
        <v>182</v>
      </c>
      <c r="B182" s="117" t="s">
        <v>182</v>
      </c>
      <c r="C182" s="117">
        <v>1.05768847</v>
      </c>
    </row>
    <row r="183" spans="1:3">
      <c r="A183" s="117">
        <v>183</v>
      </c>
      <c r="B183" s="117" t="s">
        <v>181</v>
      </c>
      <c r="C183" s="117">
        <v>5.0564289100000002</v>
      </c>
    </row>
    <row r="184" spans="1:3">
      <c r="A184" s="117">
        <v>184</v>
      </c>
      <c r="B184" s="117" t="s">
        <v>180</v>
      </c>
      <c r="C184" s="117">
        <v>3.54460716</v>
      </c>
    </row>
    <row r="185" spans="1:3">
      <c r="A185" s="117">
        <v>185</v>
      </c>
      <c r="B185" s="117" t="s">
        <v>179</v>
      </c>
      <c r="C185" s="117">
        <v>1.23889363</v>
      </c>
    </row>
    <row r="186" spans="1:3">
      <c r="A186" s="117">
        <v>186</v>
      </c>
      <c r="B186" s="117" t="s">
        <v>178</v>
      </c>
      <c r="C186" s="117">
        <v>2.28311157</v>
      </c>
    </row>
    <row r="187" spans="1:3">
      <c r="A187" s="117">
        <v>187</v>
      </c>
      <c r="B187" s="117" t="s">
        <v>467</v>
      </c>
    </row>
    <row r="188" spans="1:3">
      <c r="A188" s="117">
        <v>188</v>
      </c>
      <c r="B188" s="117" t="s">
        <v>84</v>
      </c>
      <c r="C188" s="117">
        <v>5.4759144800000001</v>
      </c>
    </row>
    <row r="189" spans="1:3">
      <c r="A189" s="117">
        <v>189</v>
      </c>
      <c r="B189" s="117" t="s">
        <v>466</v>
      </c>
      <c r="C189" s="117">
        <v>3.3585723409999999</v>
      </c>
    </row>
    <row r="190" spans="1:3">
      <c r="A190" s="117">
        <v>190</v>
      </c>
      <c r="B190" s="117" t="s">
        <v>177</v>
      </c>
      <c r="C190" s="117">
        <v>3.3609700199999999</v>
      </c>
    </row>
    <row r="191" spans="1:3">
      <c r="A191" s="117">
        <v>191</v>
      </c>
      <c r="B191" s="117" t="s">
        <v>176</v>
      </c>
    </row>
    <row r="192" spans="1:3">
      <c r="A192" s="117">
        <v>192</v>
      </c>
      <c r="B192" s="117" t="s">
        <v>48</v>
      </c>
      <c r="C192" s="117">
        <v>4.8172869699999996</v>
      </c>
    </row>
    <row r="193" spans="1:3">
      <c r="A193" s="117">
        <v>193</v>
      </c>
      <c r="B193" s="117" t="s">
        <v>465</v>
      </c>
      <c r="C193" s="117">
        <v>0.95680956500000003</v>
      </c>
    </row>
    <row r="194" spans="1:3">
      <c r="A194" s="117">
        <v>194</v>
      </c>
      <c r="B194" s="117" t="s">
        <v>464</v>
      </c>
      <c r="C194" s="117">
        <v>0.95680956500000003</v>
      </c>
    </row>
    <row r="195" spans="1:3">
      <c r="A195" s="117">
        <v>195</v>
      </c>
      <c r="B195" s="117" t="s">
        <v>175</v>
      </c>
      <c r="C195" s="117">
        <v>0.76648843</v>
      </c>
    </row>
    <row r="196" spans="1:3">
      <c r="A196" s="117">
        <v>196</v>
      </c>
      <c r="B196" s="117" t="s">
        <v>174</v>
      </c>
      <c r="C196" s="117">
        <v>1.49971151</v>
      </c>
    </row>
    <row r="197" spans="1:3">
      <c r="A197" s="117">
        <v>197</v>
      </c>
      <c r="B197" s="117" t="s">
        <v>173</v>
      </c>
      <c r="C197" s="117">
        <v>2.4297983599999999</v>
      </c>
    </row>
    <row r="198" spans="1:3">
      <c r="A198" s="117">
        <v>198</v>
      </c>
      <c r="B198" s="117" t="s">
        <v>172</v>
      </c>
      <c r="C198" s="117">
        <v>2.0567374200000001</v>
      </c>
    </row>
    <row r="199" spans="1:3">
      <c r="A199" s="117">
        <v>199</v>
      </c>
      <c r="B199" s="117" t="s">
        <v>463</v>
      </c>
    </row>
    <row r="200" spans="1:3">
      <c r="A200" s="117">
        <v>200</v>
      </c>
      <c r="B200" s="117" t="s">
        <v>462</v>
      </c>
      <c r="C200" s="117">
        <v>2.8714628200000001</v>
      </c>
    </row>
    <row r="201" spans="1:3">
      <c r="A201" s="117">
        <v>201</v>
      </c>
      <c r="B201" s="117" t="s">
        <v>461</v>
      </c>
      <c r="C201" s="117">
        <v>1.864107824</v>
      </c>
    </row>
    <row r="202" spans="1:3">
      <c r="A202" s="117">
        <v>202</v>
      </c>
      <c r="B202" s="117" t="s">
        <v>460</v>
      </c>
      <c r="C202" s="117">
        <v>1.862578721</v>
      </c>
    </row>
    <row r="203" spans="1:3">
      <c r="A203" s="117">
        <v>203</v>
      </c>
      <c r="B203" s="117" t="s">
        <v>459</v>
      </c>
      <c r="C203" s="117">
        <v>1.864107824</v>
      </c>
    </row>
    <row r="204" spans="1:3">
      <c r="A204" s="117">
        <v>204</v>
      </c>
      <c r="B204" s="117" t="s">
        <v>171</v>
      </c>
      <c r="C204" s="117">
        <v>1.0021373099999999</v>
      </c>
    </row>
    <row r="205" spans="1:3">
      <c r="A205" s="117">
        <v>205</v>
      </c>
      <c r="B205" s="117" t="s">
        <v>170</v>
      </c>
      <c r="C205" s="117">
        <v>6.1417584400000003</v>
      </c>
    </row>
    <row r="206" spans="1:3">
      <c r="A206" s="117">
        <v>206</v>
      </c>
      <c r="B206" s="117" t="s">
        <v>169</v>
      </c>
    </row>
    <row r="207" spans="1:3">
      <c r="A207" s="117">
        <v>207</v>
      </c>
      <c r="B207" s="117" t="s">
        <v>168</v>
      </c>
      <c r="C207" s="117">
        <v>1.89777529</v>
      </c>
    </row>
    <row r="208" spans="1:3">
      <c r="A208" s="117">
        <v>208</v>
      </c>
      <c r="B208" s="117" t="s">
        <v>167</v>
      </c>
      <c r="C208" s="117">
        <v>1.5688531400000001</v>
      </c>
    </row>
    <row r="209" spans="1:3">
      <c r="A209" s="117">
        <v>209</v>
      </c>
      <c r="B209" s="117" t="s">
        <v>166</v>
      </c>
      <c r="C209" s="117">
        <v>2.78445148</v>
      </c>
    </row>
    <row r="210" spans="1:3">
      <c r="A210" s="117">
        <v>210</v>
      </c>
      <c r="B210" s="117" t="s">
        <v>165</v>
      </c>
      <c r="C210" s="117">
        <v>3.4351925799999998</v>
      </c>
    </row>
    <row r="211" spans="1:3">
      <c r="A211" s="117">
        <v>211</v>
      </c>
      <c r="B211" s="117" t="s">
        <v>164</v>
      </c>
      <c r="C211" s="117">
        <v>0.86334222999999999</v>
      </c>
    </row>
    <row r="212" spans="1:3">
      <c r="A212" s="117">
        <v>212</v>
      </c>
      <c r="B212" s="117" t="s">
        <v>163</v>
      </c>
      <c r="C212" s="117">
        <v>2.8920793499999999</v>
      </c>
    </row>
    <row r="213" spans="1:3">
      <c r="A213" s="117">
        <v>213</v>
      </c>
      <c r="B213" s="117" t="s">
        <v>162</v>
      </c>
      <c r="C213" s="117">
        <v>3.1361215100000002</v>
      </c>
    </row>
    <row r="214" spans="1:3">
      <c r="A214" s="117">
        <v>214</v>
      </c>
      <c r="B214" s="117" t="s">
        <v>161</v>
      </c>
      <c r="C214" s="117">
        <v>2.8196179899999998</v>
      </c>
    </row>
    <row r="215" spans="1:3">
      <c r="A215" s="117">
        <v>215</v>
      </c>
      <c r="B215" s="117" t="s">
        <v>268</v>
      </c>
      <c r="C215" s="117">
        <v>3.3867435499999998</v>
      </c>
    </row>
    <row r="216" spans="1:3">
      <c r="A216" s="117">
        <v>216</v>
      </c>
      <c r="B216" s="117" t="s">
        <v>160</v>
      </c>
      <c r="C216" s="117">
        <v>1.0093405200000001</v>
      </c>
    </row>
    <row r="217" spans="1:3">
      <c r="A217" s="117">
        <v>217</v>
      </c>
      <c r="B217" s="117" t="s">
        <v>159</v>
      </c>
    </row>
    <row r="218" spans="1:3">
      <c r="A218" s="117">
        <v>218</v>
      </c>
      <c r="B218" s="117" t="s">
        <v>158</v>
      </c>
      <c r="C218" s="117">
        <v>15.64190578</v>
      </c>
    </row>
    <row r="219" spans="1:3">
      <c r="A219" s="117">
        <v>219</v>
      </c>
      <c r="B219" s="117" t="s">
        <v>157</v>
      </c>
      <c r="C219" s="117">
        <v>0.57414162000000002</v>
      </c>
    </row>
    <row r="220" spans="1:3">
      <c r="A220" s="117">
        <v>220</v>
      </c>
      <c r="B220" s="117" t="s">
        <v>156</v>
      </c>
      <c r="C220" s="117">
        <v>3.1773877100000001</v>
      </c>
    </row>
    <row r="221" spans="1:3">
      <c r="A221" s="117">
        <v>221</v>
      </c>
      <c r="B221" s="117" t="s">
        <v>155</v>
      </c>
      <c r="C221" s="117">
        <v>2.2412795999999999</v>
      </c>
    </row>
    <row r="222" spans="1:3">
      <c r="A222" s="117">
        <v>222</v>
      </c>
      <c r="B222" s="117" t="s">
        <v>74</v>
      </c>
      <c r="C222" s="117">
        <v>7.9222517000000003</v>
      </c>
    </row>
    <row r="223" spans="1:3">
      <c r="A223" s="117">
        <v>223</v>
      </c>
      <c r="B223" s="117" t="s">
        <v>72</v>
      </c>
      <c r="C223" s="117">
        <v>8.5957956299999996</v>
      </c>
    </row>
    <row r="224" spans="1:3">
      <c r="A224" s="117">
        <v>224</v>
      </c>
      <c r="B224" s="117" t="s">
        <v>458</v>
      </c>
      <c r="C224" s="117">
        <v>3.1562137109999999</v>
      </c>
    </row>
    <row r="225" spans="1:3">
      <c r="A225" s="117">
        <v>225</v>
      </c>
      <c r="B225" s="117" t="s">
        <v>154</v>
      </c>
      <c r="C225" s="117">
        <v>6.2539763500000003</v>
      </c>
    </row>
    <row r="226" spans="1:3">
      <c r="A226" s="117">
        <v>226</v>
      </c>
      <c r="B226" s="117" t="s">
        <v>153</v>
      </c>
      <c r="C226" s="117">
        <v>2.2587058500000001</v>
      </c>
    </row>
    <row r="227" spans="1:3">
      <c r="A227" s="117">
        <v>227</v>
      </c>
      <c r="B227" s="117" t="s">
        <v>152</v>
      </c>
      <c r="C227" s="117">
        <v>1.90440345</v>
      </c>
    </row>
    <row r="228" spans="1:3">
      <c r="A228" s="117">
        <v>228</v>
      </c>
      <c r="B228" s="117" t="s">
        <v>151</v>
      </c>
      <c r="C228" s="117">
        <v>0.81175308999999995</v>
      </c>
    </row>
    <row r="229" spans="1:3">
      <c r="A229" s="117">
        <v>229</v>
      </c>
      <c r="B229" s="117" t="s">
        <v>150</v>
      </c>
      <c r="C229" s="117">
        <v>2.0447852599999998</v>
      </c>
    </row>
    <row r="230" spans="1:3">
      <c r="A230" s="117">
        <v>230</v>
      </c>
      <c r="B230" s="117" t="s">
        <v>457</v>
      </c>
    </row>
    <row r="231" spans="1:3">
      <c r="A231" s="117">
        <v>231</v>
      </c>
      <c r="B231" s="117" t="s">
        <v>456</v>
      </c>
    </row>
    <row r="232" spans="1:3">
      <c r="A232" s="117">
        <v>232</v>
      </c>
      <c r="B232" s="117" t="s">
        <v>455</v>
      </c>
      <c r="C232" s="117">
        <v>5.9186147809999996</v>
      </c>
    </row>
    <row r="233" spans="1:3">
      <c r="A233" s="117">
        <v>233</v>
      </c>
      <c r="B233" s="117" t="s">
        <v>149</v>
      </c>
    </row>
    <row r="234" spans="1:3">
      <c r="A234" s="117">
        <v>234</v>
      </c>
      <c r="B234" s="117" t="s">
        <v>148</v>
      </c>
      <c r="C234" s="117">
        <v>2.13650107</v>
      </c>
    </row>
    <row r="235" spans="1:3">
      <c r="A235" s="117">
        <v>235</v>
      </c>
      <c r="B235" s="117" t="s">
        <v>147</v>
      </c>
      <c r="C235" s="117">
        <v>0.52207654999999997</v>
      </c>
    </row>
  </sheetData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08D3FD-6EE2-436F-9923-F290E0B0B711}">
  <sheetPr>
    <tabColor theme="9"/>
  </sheetPr>
  <dimension ref="A1:I62"/>
  <sheetViews>
    <sheetView zoomScale="58" workbookViewId="0">
      <selection sqref="A1:R62"/>
    </sheetView>
  </sheetViews>
  <sheetFormatPr defaultColWidth="11.6640625" defaultRowHeight="15.75"/>
  <cols>
    <col min="1" max="1" width="19" style="117" bestFit="1" customWidth="1"/>
    <col min="2" max="2" width="18.796875" style="117" bestFit="1" customWidth="1"/>
    <col min="3" max="3" width="14.33203125" style="117" bestFit="1" customWidth="1"/>
    <col min="4" max="4" width="11.6640625" style="117"/>
    <col min="5" max="5" width="13" style="117" bestFit="1" customWidth="1"/>
    <col min="6" max="6" width="21" style="117" bestFit="1" customWidth="1"/>
    <col min="7" max="7" width="11.6640625" style="117"/>
    <col min="8" max="9" width="13.6640625" style="117" bestFit="1" customWidth="1"/>
    <col min="10" max="16384" width="11.6640625" style="117"/>
  </cols>
  <sheetData>
    <row r="1" spans="1:9">
      <c r="A1" s="117" t="s">
        <v>423</v>
      </c>
    </row>
    <row r="2" spans="1:9" ht="16.149999999999999" thickBot="1"/>
    <row r="3" spans="1:9">
      <c r="A3" s="171" t="s">
        <v>420</v>
      </c>
      <c r="B3" s="171"/>
    </row>
    <row r="4" spans="1:9">
      <c r="A4" s="117" t="s">
        <v>418</v>
      </c>
      <c r="B4" s="117">
        <v>0.38252511366366443</v>
      </c>
    </row>
    <row r="5" spans="1:9">
      <c r="A5" s="117" t="s">
        <v>417</v>
      </c>
      <c r="B5" s="117">
        <v>0.1463254625833994</v>
      </c>
      <c r="C5" s="117">
        <f>B5*100</f>
        <v>14.632546258339939</v>
      </c>
    </row>
    <row r="6" spans="1:9">
      <c r="A6" s="117" t="s">
        <v>415</v>
      </c>
      <c r="B6" s="117">
        <v>0.12261228098849382</v>
      </c>
    </row>
    <row r="7" spans="1:9">
      <c r="A7" s="117" t="s">
        <v>314</v>
      </c>
      <c r="B7" s="117">
        <v>5.112615641453031</v>
      </c>
    </row>
    <row r="8" spans="1:9" ht="16.149999999999999" thickBot="1">
      <c r="A8" s="168" t="s">
        <v>413</v>
      </c>
      <c r="B8" s="168">
        <v>38</v>
      </c>
    </row>
    <row r="10" spans="1:9" ht="16.149999999999999" thickBot="1">
      <c r="A10" s="117" t="s">
        <v>412</v>
      </c>
    </row>
    <row r="11" spans="1:9">
      <c r="A11" s="169"/>
      <c r="B11" s="169" t="s">
        <v>411</v>
      </c>
      <c r="C11" s="169" t="s">
        <v>410</v>
      </c>
      <c r="D11" s="169" t="s">
        <v>409</v>
      </c>
      <c r="E11" s="169" t="s">
        <v>408</v>
      </c>
      <c r="F11" s="169" t="s">
        <v>407</v>
      </c>
    </row>
    <row r="12" spans="1:9">
      <c r="A12" s="117" t="s">
        <v>406</v>
      </c>
      <c r="B12" s="117">
        <v>1</v>
      </c>
      <c r="C12" s="117">
        <v>161.29331479445023</v>
      </c>
      <c r="D12" s="117">
        <v>161.29331479445023</v>
      </c>
      <c r="E12" s="117">
        <v>6.1706381321195325</v>
      </c>
      <c r="F12" s="117">
        <v>1.7778084087590146E-2</v>
      </c>
    </row>
    <row r="13" spans="1:9">
      <c r="A13" s="117" t="s">
        <v>405</v>
      </c>
      <c r="B13" s="117">
        <v>36</v>
      </c>
      <c r="C13" s="117">
        <v>940.9981931002867</v>
      </c>
      <c r="D13" s="117">
        <v>26.138838697230184</v>
      </c>
    </row>
    <row r="14" spans="1:9" ht="16.149999999999999" thickBot="1">
      <c r="A14" s="168" t="s">
        <v>404</v>
      </c>
      <c r="B14" s="168">
        <v>37</v>
      </c>
      <c r="C14" s="168">
        <v>1102.2915078947369</v>
      </c>
      <c r="D14" s="168"/>
      <c r="E14" s="168"/>
      <c r="F14" s="168"/>
    </row>
    <row r="15" spans="1:9" ht="16.149999999999999" thickBot="1"/>
    <row r="16" spans="1:9">
      <c r="A16" s="169"/>
      <c r="B16" s="169" t="s">
        <v>403</v>
      </c>
      <c r="C16" s="169" t="s">
        <v>314</v>
      </c>
      <c r="D16" s="169" t="s">
        <v>402</v>
      </c>
      <c r="E16" s="169" t="s">
        <v>401</v>
      </c>
      <c r="F16" s="169" t="s">
        <v>400</v>
      </c>
      <c r="G16" s="169" t="s">
        <v>399</v>
      </c>
      <c r="H16" s="169" t="s">
        <v>398</v>
      </c>
      <c r="I16" s="169" t="s">
        <v>397</v>
      </c>
    </row>
    <row r="17" spans="1:9">
      <c r="A17" s="117" t="s">
        <v>396</v>
      </c>
      <c r="B17" s="117">
        <v>6.8482488377843733</v>
      </c>
      <c r="C17" s="117">
        <v>1.8595237798402877</v>
      </c>
      <c r="D17" s="117">
        <v>3.6827971290437391</v>
      </c>
      <c r="E17" s="117">
        <v>7.5219436795874017E-4</v>
      </c>
      <c r="F17" s="117">
        <v>3.0769598152097912</v>
      </c>
      <c r="G17" s="117">
        <v>10.619537860358955</v>
      </c>
      <c r="H17" s="117">
        <v>3.0769598152097912</v>
      </c>
      <c r="I17" s="117">
        <v>10.619537860358955</v>
      </c>
    </row>
    <row r="18" spans="1:9" ht="16.149999999999999" thickBot="1">
      <c r="A18" s="168" t="s">
        <v>1057</v>
      </c>
      <c r="B18" s="168">
        <v>-1.3612204400742232E-3</v>
      </c>
      <c r="C18" s="168">
        <v>5.4797837799531383E-4</v>
      </c>
      <c r="D18" s="168">
        <v>-2.4840769175127271</v>
      </c>
      <c r="E18" s="172">
        <v>1.7778084087590101E-2</v>
      </c>
      <c r="F18" s="168">
        <v>-2.4725721011535176E-3</v>
      </c>
      <c r="G18" s="168">
        <v>-2.4986877899492866E-4</v>
      </c>
      <c r="H18" s="168">
        <v>-2.4725721011535176E-3</v>
      </c>
      <c r="I18" s="168">
        <v>-2.4986877899492866E-4</v>
      </c>
    </row>
    <row r="19" spans="1:9">
      <c r="E19" s="117">
        <v>0.05</v>
      </c>
    </row>
    <row r="20" spans="1:9">
      <c r="B20" s="117" t="s">
        <v>1056</v>
      </c>
    </row>
    <row r="22" spans="1:9">
      <c r="A22" s="117" t="s">
        <v>392</v>
      </c>
      <c r="F22" s="117" t="s">
        <v>391</v>
      </c>
    </row>
    <row r="23" spans="1:9" ht="16.149999999999999" thickBot="1"/>
    <row r="24" spans="1:9">
      <c r="A24" s="169" t="s">
        <v>390</v>
      </c>
      <c r="B24" s="169" t="s">
        <v>1051</v>
      </c>
      <c r="C24" s="169" t="s">
        <v>388</v>
      </c>
      <c r="D24" s="169" t="s">
        <v>387</v>
      </c>
      <c r="F24" s="169" t="s">
        <v>386</v>
      </c>
      <c r="G24" s="169" t="s">
        <v>614</v>
      </c>
    </row>
    <row r="25" spans="1:9">
      <c r="A25" s="117">
        <v>1</v>
      </c>
      <c r="B25" s="117">
        <v>1.4335873557405454</v>
      </c>
      <c r="C25" s="117">
        <v>2.0964126442594546</v>
      </c>
      <c r="D25" s="117">
        <v>0.4157030756478774</v>
      </c>
      <c r="F25" s="117">
        <v>1.3157894736842106</v>
      </c>
      <c r="G25" s="117">
        <v>0.1</v>
      </c>
    </row>
    <row r="26" spans="1:9">
      <c r="A26" s="117">
        <v>2</v>
      </c>
      <c r="B26" s="117">
        <v>0.63021452366679442</v>
      </c>
      <c r="C26" s="117">
        <v>6.9785476333205532E-2</v>
      </c>
      <c r="D26" s="117">
        <v>1.3837942270908846E-2</v>
      </c>
      <c r="F26" s="117">
        <v>3.9473684210526319</v>
      </c>
      <c r="G26" s="117">
        <v>0.1</v>
      </c>
    </row>
    <row r="27" spans="1:9">
      <c r="A27" s="117">
        <v>3</v>
      </c>
      <c r="B27" s="117">
        <v>0.84319591963302787</v>
      </c>
      <c r="C27" s="117">
        <v>-0.14319591963302791</v>
      </c>
      <c r="D27" s="117">
        <v>-2.8394688600394093E-2</v>
      </c>
      <c r="F27" s="117">
        <v>6.5789473684210531</v>
      </c>
      <c r="G27" s="117">
        <v>0.1</v>
      </c>
    </row>
    <row r="28" spans="1:9">
      <c r="A28" s="117">
        <v>4</v>
      </c>
      <c r="B28" s="117">
        <v>1.70979892656665</v>
      </c>
      <c r="C28" s="117">
        <v>-1.40979892656665</v>
      </c>
      <c r="D28" s="117">
        <v>-0.27955266890018871</v>
      </c>
      <c r="F28" s="117">
        <v>9.2105263157894743</v>
      </c>
      <c r="G28" s="117">
        <v>0.2</v>
      </c>
    </row>
    <row r="29" spans="1:9">
      <c r="A29" s="117">
        <v>5</v>
      </c>
      <c r="B29" s="117">
        <v>5.2130950541460086</v>
      </c>
      <c r="C29" s="117">
        <v>1.4869049458539916</v>
      </c>
      <c r="D29" s="117">
        <v>0.29484222053330006</v>
      </c>
      <c r="F29" s="117">
        <v>11.842105263157896</v>
      </c>
      <c r="G29" s="117">
        <v>0.3</v>
      </c>
    </row>
    <row r="30" spans="1:9">
      <c r="A30" s="117">
        <v>6</v>
      </c>
      <c r="B30" s="117">
        <v>5.6128579547537463</v>
      </c>
      <c r="C30" s="117">
        <v>15.787142045246252</v>
      </c>
      <c r="D30" s="117">
        <v>3.1304731546384303</v>
      </c>
      <c r="F30" s="117">
        <v>14.473684210526317</v>
      </c>
      <c r="G30" s="117">
        <v>0.3</v>
      </c>
    </row>
    <row r="31" spans="1:9">
      <c r="A31" s="117">
        <v>7</v>
      </c>
      <c r="B31" s="117">
        <v>5.2462738306431191</v>
      </c>
      <c r="C31" s="117">
        <v>18.853726169356882</v>
      </c>
      <c r="D31" s="117">
        <v>3.7385540377682172</v>
      </c>
      <c r="F31" s="117">
        <v>17.10526315789474</v>
      </c>
      <c r="G31" s="117">
        <v>0.3</v>
      </c>
    </row>
    <row r="32" spans="1:9">
      <c r="A32" s="117">
        <v>8</v>
      </c>
      <c r="B32" s="117">
        <v>3.0849708530531785</v>
      </c>
      <c r="C32" s="117">
        <v>-2.6849708530531786</v>
      </c>
      <c r="D32" s="117">
        <v>-0.53240980238095492</v>
      </c>
      <c r="F32" s="117">
        <v>19.736842105263158</v>
      </c>
      <c r="G32" s="117">
        <v>0.3</v>
      </c>
    </row>
    <row r="33" spans="1:7">
      <c r="A33" s="117">
        <v>9</v>
      </c>
      <c r="B33" s="117">
        <v>6.8522969597884814E-2</v>
      </c>
      <c r="C33" s="117">
        <v>0.33147703040211518</v>
      </c>
      <c r="D33" s="117">
        <v>6.5729436149942644E-2</v>
      </c>
      <c r="F33" s="117">
        <v>22.368421052631582</v>
      </c>
      <c r="G33" s="117">
        <v>0.3</v>
      </c>
    </row>
    <row r="34" spans="1:7">
      <c r="A34" s="117">
        <v>10</v>
      </c>
      <c r="B34" s="117">
        <v>4.2290476392460148</v>
      </c>
      <c r="C34" s="117">
        <v>-1.929047639246015</v>
      </c>
      <c r="D34" s="117">
        <v>-0.38251583670881539</v>
      </c>
      <c r="F34" s="117">
        <v>25</v>
      </c>
      <c r="G34" s="117">
        <v>0.4</v>
      </c>
    </row>
    <row r="35" spans="1:7">
      <c r="A35" s="117">
        <v>11</v>
      </c>
      <c r="B35" s="117">
        <v>1.8101095896745705</v>
      </c>
      <c r="C35" s="117">
        <v>-1.5101095896745704</v>
      </c>
      <c r="D35" s="117">
        <v>-0.29944352926511975</v>
      </c>
      <c r="F35" s="117">
        <v>27.631578947368425</v>
      </c>
      <c r="G35" s="117">
        <v>0.4</v>
      </c>
    </row>
    <row r="36" spans="1:7">
      <c r="A36" s="117">
        <v>12</v>
      </c>
      <c r="B36" s="117">
        <v>1.2699800027845101</v>
      </c>
      <c r="C36" s="117">
        <v>-0.36998000278451004</v>
      </c>
      <c r="D36" s="117">
        <v>-7.3364289948776112E-2</v>
      </c>
      <c r="F36" s="117">
        <v>30.263157894736842</v>
      </c>
      <c r="G36" s="117">
        <v>0.4</v>
      </c>
    </row>
    <row r="37" spans="1:7">
      <c r="A37" s="117">
        <v>13</v>
      </c>
      <c r="B37" s="117">
        <v>5.1189800281937108E-3</v>
      </c>
      <c r="C37" s="117">
        <v>9.4881019971806299E-2</v>
      </c>
      <c r="D37" s="117">
        <v>1.8814202409478564E-2</v>
      </c>
      <c r="F37" s="117">
        <v>32.894736842105267</v>
      </c>
      <c r="G37" s="117">
        <v>0.4</v>
      </c>
    </row>
    <row r="38" spans="1:7">
      <c r="A38" s="117">
        <v>14</v>
      </c>
      <c r="B38" s="117">
        <v>5.1959898755222396</v>
      </c>
      <c r="C38" s="117">
        <v>-4.2959898755222392</v>
      </c>
      <c r="D38" s="117">
        <v>-0.8518629235980304</v>
      </c>
      <c r="F38" s="117">
        <v>35.526315789473692</v>
      </c>
      <c r="G38" s="117">
        <v>0.4</v>
      </c>
    </row>
    <row r="39" spans="1:7">
      <c r="A39" s="117">
        <v>15</v>
      </c>
      <c r="B39" s="117">
        <v>4.8861230157206519</v>
      </c>
      <c r="C39" s="117">
        <v>-4.3861230157206519</v>
      </c>
      <c r="D39" s="117">
        <v>-0.86973565666939434</v>
      </c>
      <c r="F39" s="117">
        <v>38.15789473684211</v>
      </c>
      <c r="G39" s="117">
        <v>0.4</v>
      </c>
    </row>
    <row r="40" spans="1:7">
      <c r="A40" s="117">
        <v>16</v>
      </c>
      <c r="B40" s="117">
        <v>1.2591564681327696</v>
      </c>
      <c r="C40" s="117">
        <v>-0.15915646813276951</v>
      </c>
      <c r="D40" s="117">
        <v>-3.1559546968586878E-2</v>
      </c>
      <c r="F40" s="117">
        <v>40.789473684210527</v>
      </c>
      <c r="G40" s="117">
        <v>0.4</v>
      </c>
    </row>
    <row r="41" spans="1:7">
      <c r="A41" s="117">
        <v>17</v>
      </c>
      <c r="B41" s="117">
        <v>0.88826880114811324</v>
      </c>
      <c r="C41" s="117">
        <v>-0.68826880114811329</v>
      </c>
      <c r="D41" s="117">
        <v>-0.13647859751905694</v>
      </c>
      <c r="F41" s="117">
        <v>43.421052631578952</v>
      </c>
      <c r="G41" s="117">
        <v>0.5</v>
      </c>
    </row>
    <row r="42" spans="1:7">
      <c r="A42" s="117">
        <v>18</v>
      </c>
      <c r="B42" s="117">
        <v>4.0808403268979658</v>
      </c>
      <c r="C42" s="117">
        <v>-3.780840326897966</v>
      </c>
      <c r="D42" s="117">
        <v>-0.74971258961291309</v>
      </c>
      <c r="F42" s="117">
        <v>46.052631578947377</v>
      </c>
      <c r="G42" s="117">
        <v>0.6</v>
      </c>
    </row>
    <row r="43" spans="1:7">
      <c r="A43" s="117">
        <v>19</v>
      </c>
      <c r="B43" s="117">
        <v>2.9978317398230603</v>
      </c>
      <c r="C43" s="117">
        <v>-1.9978317398230603</v>
      </c>
      <c r="D43" s="117">
        <v>-0.3961552135957313</v>
      </c>
      <c r="F43" s="117">
        <v>48.684210526315795</v>
      </c>
      <c r="G43" s="117">
        <v>0.7</v>
      </c>
    </row>
    <row r="44" spans="1:7">
      <c r="A44" s="117">
        <v>20</v>
      </c>
      <c r="B44" s="117">
        <v>1.6095115576677534</v>
      </c>
      <c r="C44" s="117">
        <v>-1.3095115576677534</v>
      </c>
      <c r="D44" s="117">
        <v>-0.25966642760410491</v>
      </c>
      <c r="F44" s="117">
        <v>51.315789473684212</v>
      </c>
      <c r="G44" s="117">
        <v>0.7</v>
      </c>
    </row>
    <row r="45" spans="1:7">
      <c r="A45" s="117">
        <v>21</v>
      </c>
      <c r="B45" s="117">
        <v>4.013877703848058</v>
      </c>
      <c r="C45" s="117">
        <v>-3.6138777038480581</v>
      </c>
      <c r="D45" s="117">
        <v>-0.71660514003225029</v>
      </c>
      <c r="F45" s="117">
        <v>53.947368421052637</v>
      </c>
      <c r="G45" s="117">
        <v>0.7</v>
      </c>
    </row>
    <row r="46" spans="1:7">
      <c r="A46" s="117">
        <v>22</v>
      </c>
      <c r="B46" s="117">
        <v>5.1337791909640256</v>
      </c>
      <c r="C46" s="117">
        <v>-0.4337791909640254</v>
      </c>
      <c r="D46" s="117">
        <v>-8.6015195686577936E-2</v>
      </c>
      <c r="F46" s="117">
        <v>56.578947368421062</v>
      </c>
      <c r="G46" s="117">
        <v>0.8</v>
      </c>
    </row>
    <row r="47" spans="1:7">
      <c r="A47" s="117">
        <v>23</v>
      </c>
      <c r="B47" s="117">
        <v>4.4584473029582599</v>
      </c>
      <c r="C47" s="117">
        <v>-3.65844730295826</v>
      </c>
      <c r="D47" s="117">
        <v>-0.72544296090746674</v>
      </c>
      <c r="F47" s="117">
        <v>59.21052631578948</v>
      </c>
      <c r="G47" s="117">
        <v>0.8</v>
      </c>
    </row>
    <row r="48" spans="1:7">
      <c r="A48" s="117">
        <v>24</v>
      </c>
      <c r="B48" s="117">
        <v>-0.68926801587655184</v>
      </c>
      <c r="C48" s="117">
        <v>1.3892680158765518</v>
      </c>
      <c r="D48" s="117">
        <v>0.27548154161372812</v>
      </c>
      <c r="F48" s="117">
        <v>61.842105263157897</v>
      </c>
      <c r="G48" s="117">
        <v>0.9</v>
      </c>
    </row>
    <row r="49" spans="1:7">
      <c r="A49" s="117">
        <v>25</v>
      </c>
      <c r="B49" s="117">
        <v>6.1098329643756681</v>
      </c>
      <c r="C49" s="117">
        <v>7.6901670356243326</v>
      </c>
      <c r="D49" s="117">
        <v>1.5249030755985613</v>
      </c>
      <c r="F49" s="117">
        <v>64.473684210526315</v>
      </c>
      <c r="G49" s="117">
        <v>0.9</v>
      </c>
    </row>
    <row r="50" spans="1:7">
      <c r="A50" s="117">
        <v>26</v>
      </c>
      <c r="B50" s="117">
        <v>1.4617677354314551</v>
      </c>
      <c r="C50" s="117">
        <v>-0.56176773543145508</v>
      </c>
      <c r="D50" s="117">
        <v>-0.11139437460371335</v>
      </c>
      <c r="F50" s="117">
        <v>67.10526315789474</v>
      </c>
      <c r="G50" s="117">
        <v>0.9</v>
      </c>
    </row>
    <row r="51" spans="1:7">
      <c r="A51" s="117">
        <v>27</v>
      </c>
      <c r="B51" s="117">
        <v>2.4085328723104165</v>
      </c>
      <c r="C51" s="117">
        <v>-2.0085328723104166</v>
      </c>
      <c r="D51" s="117">
        <v>-0.39827716878432007</v>
      </c>
      <c r="F51" s="117">
        <v>69.736842105263165</v>
      </c>
      <c r="G51" s="117">
        <v>1</v>
      </c>
    </row>
    <row r="52" spans="1:7">
      <c r="A52" s="117">
        <v>28</v>
      </c>
      <c r="B52" s="117">
        <v>-1.3939985451233723</v>
      </c>
      <c r="C52" s="117">
        <v>1.7939985451233724</v>
      </c>
      <c r="D52" s="117">
        <v>0.35573660317195915</v>
      </c>
      <c r="F52" s="117">
        <v>72.368421052631575</v>
      </c>
      <c r="G52" s="117">
        <v>1.1000000000000001</v>
      </c>
    </row>
    <row r="53" spans="1:7">
      <c r="A53" s="117">
        <v>29</v>
      </c>
      <c r="B53" s="117">
        <v>4.7314219254447467</v>
      </c>
      <c r="C53" s="117">
        <v>-4.4314219254447469</v>
      </c>
      <c r="D53" s="117">
        <v>-0.87871809442913884</v>
      </c>
      <c r="F53" s="117">
        <v>75</v>
      </c>
      <c r="G53" s="117">
        <v>1.8</v>
      </c>
    </row>
    <row r="54" spans="1:7">
      <c r="A54" s="117">
        <v>30</v>
      </c>
      <c r="B54" s="117">
        <v>3.9986122442982817</v>
      </c>
      <c r="C54" s="117">
        <v>-2.1986122442982818</v>
      </c>
      <c r="D54" s="117">
        <v>-0.43596849819360473</v>
      </c>
      <c r="F54" s="117">
        <v>77.631578947368425</v>
      </c>
      <c r="G54" s="117">
        <v>2.2999999999999998</v>
      </c>
    </row>
    <row r="55" spans="1:7">
      <c r="A55" s="117">
        <v>31</v>
      </c>
      <c r="B55" s="117">
        <v>4.4638563017986685</v>
      </c>
      <c r="C55" s="117">
        <v>-4.3638563017986689</v>
      </c>
      <c r="D55" s="117">
        <v>-0.86532033247866968</v>
      </c>
      <c r="F55" s="117">
        <v>80.263157894736835</v>
      </c>
      <c r="G55" s="117">
        <v>3.53</v>
      </c>
    </row>
    <row r="56" spans="1:7">
      <c r="A56" s="117">
        <v>32</v>
      </c>
      <c r="B56" s="117">
        <v>3.4211215556832184</v>
      </c>
      <c r="C56" s="117">
        <v>-3.0211215556832185</v>
      </c>
      <c r="D56" s="117">
        <v>-0.5990659930632356</v>
      </c>
      <c r="F56" s="117">
        <v>82.89473684210526</v>
      </c>
      <c r="G56" s="117">
        <v>4.4000000000000004</v>
      </c>
    </row>
    <row r="57" spans="1:7">
      <c r="A57" s="117">
        <v>33</v>
      </c>
      <c r="B57" s="117">
        <v>3.1699731250894732</v>
      </c>
      <c r="C57" s="117">
        <v>-2.5699731250894731</v>
      </c>
      <c r="D57" s="117">
        <v>-0.50960660600741026</v>
      </c>
      <c r="F57" s="117">
        <v>85.526315789473685</v>
      </c>
      <c r="G57" s="117">
        <v>4.7</v>
      </c>
    </row>
    <row r="58" spans="1:7">
      <c r="A58" s="117">
        <v>34</v>
      </c>
      <c r="B58" s="117">
        <v>-3.74047945502195E-2</v>
      </c>
      <c r="C58" s="117">
        <v>4.4374047945502202</v>
      </c>
      <c r="D58" s="117">
        <v>0.87990445299034781</v>
      </c>
      <c r="F58" s="117">
        <v>88.15789473684211</v>
      </c>
      <c r="G58" s="117">
        <v>6</v>
      </c>
    </row>
    <row r="59" spans="1:7">
      <c r="A59" s="117">
        <v>35</v>
      </c>
      <c r="B59" s="117">
        <v>3.2817986794820504</v>
      </c>
      <c r="C59" s="117">
        <v>-2.4817986794820506</v>
      </c>
      <c r="D59" s="117">
        <v>-0.49212226754335758</v>
      </c>
      <c r="F59" s="117">
        <v>90.789473684210535</v>
      </c>
      <c r="G59" s="117">
        <v>6.7</v>
      </c>
    </row>
    <row r="60" spans="1:7">
      <c r="A60" s="117">
        <v>36</v>
      </c>
      <c r="B60" s="117">
        <v>5.6104030320103284</v>
      </c>
      <c r="C60" s="117">
        <v>-5.5104030320103288</v>
      </c>
      <c r="D60" s="117">
        <v>-1.0926720437117263</v>
      </c>
      <c r="F60" s="117">
        <v>93.421052631578945</v>
      </c>
      <c r="G60" s="117">
        <v>13.8</v>
      </c>
    </row>
    <row r="61" spans="1:7">
      <c r="A61" s="117">
        <v>37</v>
      </c>
      <c r="B61" s="117">
        <v>1.5446366699714473</v>
      </c>
      <c r="C61" s="117">
        <v>-1.1446366699714474</v>
      </c>
      <c r="D61" s="117">
        <v>-0.22697296045672288</v>
      </c>
      <c r="F61" s="117">
        <v>96.05263157894737</v>
      </c>
      <c r="G61" s="117">
        <v>21.4</v>
      </c>
    </row>
    <row r="62" spans="1:7" ht="16.149999999999999" thickBot="1">
      <c r="A62" s="168">
        <v>38</v>
      </c>
      <c r="B62" s="168">
        <v>-0.63188533256275448</v>
      </c>
      <c r="C62" s="168">
        <v>6.6318853325627547</v>
      </c>
      <c r="D62" s="168">
        <v>1.3150536644775104</v>
      </c>
      <c r="F62" s="168">
        <v>98.684210526315795</v>
      </c>
      <c r="G62" s="168">
        <v>24.1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16FF14-B7A6-40AD-B2E5-908E3A5DED7C}">
  <sheetPr>
    <tabColor rgb="FF92D050"/>
  </sheetPr>
  <dimension ref="A1:J98"/>
  <sheetViews>
    <sheetView topLeftCell="B1" zoomScale="51" workbookViewId="0">
      <selection activeCell="I38" sqref="I38"/>
    </sheetView>
  </sheetViews>
  <sheetFormatPr defaultColWidth="11.6640625" defaultRowHeight="15.75"/>
  <cols>
    <col min="1" max="1" width="11.6640625" style="117"/>
    <col min="2" max="2" width="15.33203125" style="117" bestFit="1" customWidth="1"/>
    <col min="3" max="3" width="56" style="117" bestFit="1" customWidth="1"/>
    <col min="4" max="4" width="81.6640625" style="117" bestFit="1" customWidth="1"/>
    <col min="5" max="5" width="11.6640625" style="117"/>
    <col min="6" max="6" width="0" style="117" hidden="1" customWidth="1"/>
    <col min="7" max="7" width="41.796875" style="117" hidden="1" customWidth="1"/>
    <col min="8" max="8" width="56" style="117" hidden="1" customWidth="1"/>
    <col min="9" max="9" width="34" style="117" bestFit="1" customWidth="1"/>
    <col min="10" max="10" width="56.1328125" style="117" bestFit="1" customWidth="1"/>
    <col min="11" max="16384" width="11.6640625" style="117"/>
  </cols>
  <sheetData>
    <row r="1" spans="1:10">
      <c r="B1" s="117" t="s">
        <v>542</v>
      </c>
      <c r="C1" s="117" t="s">
        <v>782</v>
      </c>
      <c r="D1" s="117" t="s">
        <v>1006</v>
      </c>
      <c r="I1" s="117" t="s">
        <v>1017</v>
      </c>
    </row>
    <row r="2" spans="1:10">
      <c r="A2" s="117">
        <v>1</v>
      </c>
      <c r="B2" s="117" t="s">
        <v>130</v>
      </c>
      <c r="C2" s="117">
        <f>VLOOKUP(B2,'World Bank GDP Pivot'!B2:C267,2,0)</f>
        <v>7.5498395</v>
      </c>
      <c r="D2" s="117">
        <f>VLOOKUP(B2,'World Bank PPP Pivot'!$A$5:$B$271,2,0)</f>
        <v>3977.7991298371799</v>
      </c>
      <c r="G2" s="117">
        <f t="shared" ref="G2:G33" ca="1" si="0">RANDBETWEEN(1,38)</f>
        <v>27</v>
      </c>
      <c r="H2" s="117" t="str">
        <f t="shared" ref="H2:H33" ca="1" si="1">VLOOKUP(G2,$A$2:$B$39,2,0)</f>
        <v>New Zealand</v>
      </c>
      <c r="I2" s="117" t="s">
        <v>287</v>
      </c>
      <c r="J2" s="117">
        <v>2.77706695</v>
      </c>
    </row>
    <row r="3" spans="1:10">
      <c r="A3" s="117">
        <v>2</v>
      </c>
      <c r="B3" s="117" t="s">
        <v>128</v>
      </c>
      <c r="C3" s="117">
        <f>VLOOKUP(B3,'World Bank GDP Pivot'!B3:C268,2,0)</f>
        <v>7.8467526400000001</v>
      </c>
      <c r="D3" s="117">
        <f>VLOOKUP(B3,'World Bank PPP Pivot'!$A$5:$B$271,2,0)</f>
        <v>4567.9848252782103</v>
      </c>
      <c r="G3" s="117">
        <f t="shared" ca="1" si="0"/>
        <v>35</v>
      </c>
      <c r="H3" s="117" t="str">
        <f t="shared" ca="1" si="1"/>
        <v>Switzerland</v>
      </c>
      <c r="I3" s="117" t="s">
        <v>286</v>
      </c>
      <c r="J3" s="117">
        <v>2.6510987300000002</v>
      </c>
    </row>
    <row r="4" spans="1:10">
      <c r="A4" s="117">
        <v>3</v>
      </c>
      <c r="B4" s="117" t="s">
        <v>126</v>
      </c>
      <c r="C4" s="117">
        <f>VLOOKUP(B4,'World Bank GDP Pivot'!B4:C269,2,0)</f>
        <v>8.1039123499999999</v>
      </c>
      <c r="D4" s="117">
        <f>VLOOKUP(B4,'World Bank PPP Pivot'!$A$5:$B$271,2,0)</f>
        <v>4411.5212653021199</v>
      </c>
      <c r="G4" s="117">
        <f t="shared" ca="1" si="0"/>
        <v>2</v>
      </c>
      <c r="H4" s="117" t="str">
        <f t="shared" ca="1" si="1"/>
        <v>Austria</v>
      </c>
      <c r="I4" s="117" t="s">
        <v>261</v>
      </c>
      <c r="J4" s="117">
        <v>1.3639891099999999</v>
      </c>
    </row>
    <row r="5" spans="1:10">
      <c r="A5" s="117">
        <v>4</v>
      </c>
      <c r="B5" s="117" t="s">
        <v>124</v>
      </c>
      <c r="C5" s="117">
        <f>VLOOKUP(B5,'World Bank GDP Pivot'!B5:C270,2,0)</f>
        <v>7.6410736999999997</v>
      </c>
      <c r="D5" s="117">
        <f>VLOOKUP(B5,'World Bank PPP Pivot'!$A$5:$B$271,2,0)</f>
        <v>3774.8844786209202</v>
      </c>
      <c r="G5" s="117">
        <f t="shared" ca="1" si="0"/>
        <v>2</v>
      </c>
      <c r="H5" s="117" t="str">
        <f t="shared" ca="1" si="1"/>
        <v>Austria</v>
      </c>
      <c r="I5" s="117" t="s">
        <v>64</v>
      </c>
      <c r="J5" s="117">
        <v>5.0756654699999997</v>
      </c>
    </row>
    <row r="6" spans="1:10">
      <c r="A6" s="117">
        <v>5</v>
      </c>
      <c r="B6" s="117" t="s">
        <v>68</v>
      </c>
      <c r="C6" s="117">
        <f>VLOOKUP(B6,'World Bank GDP Pivot'!B6:C271,2,0)</f>
        <v>4.7519597999999998</v>
      </c>
      <c r="D6" s="117">
        <f>VLOOKUP(B6,'World Bank PPP Pivot'!$A$5:$B$271,2,0)</f>
        <v>1201.24098602957</v>
      </c>
      <c r="G6" s="117">
        <f t="shared" ca="1" si="0"/>
        <v>38</v>
      </c>
      <c r="H6" s="117" t="str">
        <f t="shared" ca="1" si="1"/>
        <v>United States</v>
      </c>
      <c r="I6" s="117" t="s">
        <v>70</v>
      </c>
      <c r="J6" s="117">
        <v>3.91701889</v>
      </c>
    </row>
    <row r="7" spans="1:10">
      <c r="A7" s="117">
        <v>6</v>
      </c>
      <c r="B7" s="117" t="s">
        <v>42</v>
      </c>
      <c r="C7" s="117">
        <f>VLOOKUP(B7,'World Bank GDP Pivot'!B7:C272,2,0)</f>
        <v>5.7730794000000003</v>
      </c>
      <c r="D7" s="117">
        <f>VLOOKUP(B7,'World Bank PPP Pivot'!$A$5:$B$271,2,0)</f>
        <v>907.56121981481897</v>
      </c>
      <c r="G7" s="117">
        <f t="shared" ca="1" si="0"/>
        <v>34</v>
      </c>
      <c r="H7" s="117" t="str">
        <f t="shared" ca="1" si="1"/>
        <v>Sweden</v>
      </c>
      <c r="I7" s="117" t="s">
        <v>272</v>
      </c>
      <c r="J7" s="117">
        <v>2.99503422</v>
      </c>
    </row>
    <row r="8" spans="1:10">
      <c r="A8" s="117">
        <v>7</v>
      </c>
      <c r="B8" s="117" t="s">
        <v>40</v>
      </c>
      <c r="C8" s="117">
        <f>VLOOKUP(B8,'World Bank GDP Pivot'!B8:C273,2,0)</f>
        <v>5.2379970599999996</v>
      </c>
      <c r="D8" s="117">
        <f>VLOOKUP(B8,'World Bank PPP Pivot'!$A$5:$B$271,2,0)</f>
        <v>1176.86669989609</v>
      </c>
      <c r="G8" s="117">
        <f t="shared" ca="1" si="0"/>
        <v>2</v>
      </c>
      <c r="H8" s="117" t="str">
        <f t="shared" ca="1" si="1"/>
        <v>Austria</v>
      </c>
      <c r="I8" s="117" t="s">
        <v>152</v>
      </c>
      <c r="J8" s="117">
        <v>1.90440345</v>
      </c>
    </row>
    <row r="9" spans="1:10">
      <c r="A9" s="117">
        <v>8</v>
      </c>
      <c r="B9" s="117" t="s">
        <v>265</v>
      </c>
      <c r="C9" s="117">
        <f>VLOOKUP(B9,'World Bank GDP Pivot'!B9:C274,2,0)</f>
        <v>6.4389982200000002</v>
      </c>
      <c r="D9" s="117">
        <f>VLOOKUP(B9,'World Bank PPP Pivot'!$A$5:$B$271,2,0)</f>
        <v>2764.6352302247201</v>
      </c>
      <c r="G9" s="117">
        <f t="shared" ca="1" si="0"/>
        <v>10</v>
      </c>
      <c r="H9" s="117" t="str">
        <f t="shared" ca="1" si="1"/>
        <v>Estonia</v>
      </c>
      <c r="I9" s="117" t="s">
        <v>251</v>
      </c>
      <c r="J9" s="117">
        <v>1.66962576</v>
      </c>
    </row>
    <row r="10" spans="1:10">
      <c r="A10" s="117">
        <v>9</v>
      </c>
      <c r="B10" s="117" t="s">
        <v>120</v>
      </c>
      <c r="C10" s="117">
        <f>VLOOKUP(B10,'World Bank GDP Pivot'!B10:C275,2,0)</f>
        <v>8.4725646999999995</v>
      </c>
      <c r="D10" s="117">
        <f>VLOOKUP(B10,'World Bank PPP Pivot'!$A$5:$B$271,2,0)</f>
        <v>4980.6230266545299</v>
      </c>
      <c r="G10" s="117">
        <f t="shared" ca="1" si="0"/>
        <v>34</v>
      </c>
      <c r="H10" s="117" t="str">
        <f t="shared" ca="1" si="1"/>
        <v>Sweden</v>
      </c>
      <c r="I10" s="117" t="s">
        <v>243</v>
      </c>
      <c r="J10" s="117">
        <v>2.3772223000000001</v>
      </c>
    </row>
    <row r="11" spans="1:10">
      <c r="A11" s="117">
        <v>10</v>
      </c>
      <c r="B11" s="117" t="s">
        <v>64</v>
      </c>
      <c r="C11" s="117">
        <f>VLOOKUP(B11,'World Bank GDP Pivot'!B11:C276,2,0)</f>
        <v>5.0756654699999997</v>
      </c>
      <c r="D11" s="117">
        <f>VLOOKUP(B11,'World Bank PPP Pivot'!$A$5:$B$271,2,0)</f>
        <v>1924.15653000005</v>
      </c>
      <c r="G11" s="117">
        <f t="shared" ca="1" si="0"/>
        <v>14</v>
      </c>
      <c r="H11" s="117" t="str">
        <f t="shared" ca="1" si="1"/>
        <v>Greece</v>
      </c>
      <c r="I11" s="117" t="s">
        <v>499</v>
      </c>
      <c r="J11" s="117">
        <v>0.53418714</v>
      </c>
    </row>
    <row r="12" spans="1:10">
      <c r="A12" s="117">
        <v>11</v>
      </c>
      <c r="B12" s="117" t="s">
        <v>118</v>
      </c>
      <c r="C12" s="117">
        <f>VLOOKUP(B12,'World Bank GDP Pivot'!B12:C277,2,0)</f>
        <v>7.3549938199999998</v>
      </c>
      <c r="D12" s="117">
        <f>VLOOKUP(B12,'World Bank PPP Pivot'!$A$5:$B$271,2,0)</f>
        <v>3701.19276774531</v>
      </c>
      <c r="G12" s="117">
        <f t="shared" ca="1" si="0"/>
        <v>28</v>
      </c>
      <c r="H12" s="117" t="str">
        <f t="shared" ca="1" si="1"/>
        <v>Norway</v>
      </c>
      <c r="I12" s="117" t="s">
        <v>240</v>
      </c>
      <c r="J12" s="117">
        <v>0.40745705999999998</v>
      </c>
    </row>
    <row r="13" spans="1:10">
      <c r="A13" s="117">
        <v>12</v>
      </c>
      <c r="B13" s="117" t="s">
        <v>116</v>
      </c>
      <c r="C13" s="117">
        <f>VLOOKUP(B13,'World Bank GDP Pivot'!B13:C278,2,0)</f>
        <v>8.3420610400000008</v>
      </c>
      <c r="D13" s="117">
        <f>VLOOKUP(B13,'World Bank PPP Pivot'!$A$5:$B$271,2,0)</f>
        <v>4097.9907961826502</v>
      </c>
      <c r="G13" s="117">
        <f t="shared" ca="1" si="0"/>
        <v>25</v>
      </c>
      <c r="H13" s="117" t="str">
        <f t="shared" ca="1" si="1"/>
        <v>Mexico</v>
      </c>
      <c r="I13" s="117" t="s">
        <v>268</v>
      </c>
      <c r="J13" s="117">
        <v>3.3867435499999998</v>
      </c>
    </row>
    <row r="14" spans="1:10">
      <c r="A14" s="117">
        <v>13</v>
      </c>
      <c r="B14" s="117" t="s">
        <v>114</v>
      </c>
      <c r="C14" s="117">
        <f>VLOOKUP(B14,'World Bank GDP Pivot'!B14:C279,2,0)</f>
        <v>9.0251197800000007</v>
      </c>
      <c r="D14" s="117">
        <f>VLOOKUP(B14,'World Bank PPP Pivot'!$A$5:$B$271,2,0)</f>
        <v>5027.2018082413197</v>
      </c>
      <c r="G14" s="117">
        <f t="shared" ca="1" si="0"/>
        <v>8</v>
      </c>
      <c r="H14" s="117" t="str">
        <f t="shared" ca="1" si="1"/>
        <v>Czechia</v>
      </c>
      <c r="I14" s="117" t="s">
        <v>188</v>
      </c>
      <c r="J14" s="117">
        <v>2.72214365</v>
      </c>
    </row>
    <row r="15" spans="1:10">
      <c r="A15" s="117">
        <v>14</v>
      </c>
      <c r="B15" s="117" t="s">
        <v>112</v>
      </c>
      <c r="C15" s="117">
        <f>VLOOKUP(B15,'World Bank GDP Pivot'!B15:C280,2,0)</f>
        <v>3.9996638299999998</v>
      </c>
      <c r="D15" s="117">
        <f>VLOOKUP(B15,'World Bank PPP Pivot'!$A$5:$B$271,2,0)</f>
        <v>1213.8070466911599</v>
      </c>
      <c r="G15" s="117">
        <f t="shared" ca="1" si="0"/>
        <v>23</v>
      </c>
      <c r="H15" s="117" t="str">
        <f t="shared" ca="1" si="1"/>
        <v>Lithuania</v>
      </c>
      <c r="I15" s="117" t="s">
        <v>236</v>
      </c>
      <c r="J15" s="117">
        <v>2.1013526900000001</v>
      </c>
    </row>
    <row r="16" spans="1:10">
      <c r="A16" s="117">
        <v>15</v>
      </c>
      <c r="B16" s="117" t="s">
        <v>110</v>
      </c>
      <c r="C16" s="117">
        <f>VLOOKUP(B16,'World Bank GDP Pivot'!B16:C281,2,0)</f>
        <v>4.3016166699999996</v>
      </c>
      <c r="D16" s="117">
        <f>VLOOKUP(B16,'World Bank PPP Pivot'!$A$5:$B$271,2,0)</f>
        <v>1441.4460467231399</v>
      </c>
      <c r="G16" s="117">
        <f t="shared" ca="1" si="0"/>
        <v>1</v>
      </c>
      <c r="H16" s="117" t="str">
        <f t="shared" ca="1" si="1"/>
        <v>Australia</v>
      </c>
      <c r="I16" s="117" t="s">
        <v>232</v>
      </c>
      <c r="J16" s="117">
        <v>1.67075241</v>
      </c>
    </row>
    <row r="17" spans="1:10">
      <c r="A17" s="117">
        <v>16</v>
      </c>
      <c r="B17" s="117" t="s">
        <v>108</v>
      </c>
      <c r="C17" s="117">
        <f>VLOOKUP(B17,'World Bank GDP Pivot'!B17:C282,2,0)</f>
        <v>7.0589256300000001</v>
      </c>
      <c r="D17" s="117">
        <f>VLOOKUP(B17,'World Bank PPP Pivot'!$A$5:$B$271,2,0)</f>
        <v>4105.9421421462403</v>
      </c>
      <c r="G17" s="117">
        <f t="shared" ca="1" si="0"/>
        <v>19</v>
      </c>
      <c r="H17" s="117" t="str">
        <f t="shared" ca="1" si="1"/>
        <v>Italy</v>
      </c>
      <c r="I17" s="117" t="s">
        <v>282</v>
      </c>
      <c r="J17" s="117">
        <v>4.8462209700000001</v>
      </c>
    </row>
    <row r="18" spans="1:10">
      <c r="A18" s="117">
        <v>17</v>
      </c>
      <c r="B18" s="117" t="s">
        <v>106</v>
      </c>
      <c r="C18" s="117">
        <f>VLOOKUP(B18,'World Bank GDP Pivot'!B18:C283,2,0)</f>
        <v>4.9802193600000004</v>
      </c>
      <c r="D18" s="117">
        <f>VLOOKUP(B18,'World Bank PPP Pivot'!$A$5:$B$271,2,0)</f>
        <v>4378.4091548840397</v>
      </c>
      <c r="G18" s="117">
        <f t="shared" ca="1" si="0"/>
        <v>23</v>
      </c>
      <c r="H18" s="117" t="str">
        <f t="shared" ca="1" si="1"/>
        <v>Lithuania</v>
      </c>
      <c r="I18" s="117" t="s">
        <v>68</v>
      </c>
      <c r="J18" s="117">
        <v>4.7519597999999998</v>
      </c>
    </row>
    <row r="19" spans="1:10">
      <c r="A19" s="117">
        <v>18</v>
      </c>
      <c r="B19" s="117" t="s">
        <v>58</v>
      </c>
      <c r="C19" s="117">
        <f>VLOOKUP(B19,'World Bank GDP Pivot'!B19:C284,2,0)</f>
        <v>4.8316865</v>
      </c>
      <c r="D19" s="117">
        <f>VLOOKUP(B19,'World Bank PPP Pivot'!$A$5:$B$271,2,0)</f>
        <v>2033.03478952719</v>
      </c>
      <c r="G19" s="117">
        <f t="shared" ca="1" si="0"/>
        <v>19</v>
      </c>
      <c r="H19" s="117" t="str">
        <f t="shared" ca="1" si="1"/>
        <v>Italy</v>
      </c>
      <c r="I19" s="117" t="s">
        <v>62</v>
      </c>
      <c r="J19" s="117">
        <v>0.98541062999999995</v>
      </c>
    </row>
    <row r="20" spans="1:10">
      <c r="A20" s="117">
        <v>19</v>
      </c>
      <c r="B20" s="117" t="s">
        <v>104</v>
      </c>
      <c r="C20" s="117">
        <f>VLOOKUP(B20,'World Bank GDP Pivot'!B20:C285,2,0)</f>
        <v>6.3836045300000004</v>
      </c>
      <c r="D20" s="117">
        <f>VLOOKUP(B20,'World Bank PPP Pivot'!$A$5:$B$271,2,0)</f>
        <v>2828.65066127817</v>
      </c>
      <c r="G20" s="117">
        <f t="shared" ca="1" si="0"/>
        <v>36</v>
      </c>
      <c r="H20" s="117" t="str">
        <f t="shared" ca="1" si="1"/>
        <v>Turkiye</v>
      </c>
      <c r="I20" s="117" t="s">
        <v>219</v>
      </c>
      <c r="J20" s="117">
        <v>1.67412877</v>
      </c>
    </row>
    <row r="21" spans="1:10">
      <c r="A21" s="117">
        <v>20</v>
      </c>
      <c r="B21" s="117" t="s">
        <v>102</v>
      </c>
      <c r="C21" s="117">
        <f>VLOOKUP(B21,'World Bank GDP Pivot'!B21:C286,2,0)</f>
        <v>9.0415315599999992</v>
      </c>
      <c r="D21" s="117">
        <f>VLOOKUP(B21,'World Bank PPP Pivot'!$A$5:$B$271,2,0)</f>
        <v>3848.5590767583299</v>
      </c>
      <c r="G21" s="117">
        <f t="shared" ca="1" si="0"/>
        <v>36</v>
      </c>
      <c r="H21" s="117" t="str">
        <f t="shared" ca="1" si="1"/>
        <v>Turkiye</v>
      </c>
      <c r="I21" s="117" t="s">
        <v>217</v>
      </c>
      <c r="J21" s="117">
        <v>6.0014038100000002</v>
      </c>
    </row>
    <row r="22" spans="1:10">
      <c r="A22" s="117">
        <v>21</v>
      </c>
      <c r="B22" s="125" t="s">
        <v>282</v>
      </c>
      <c r="C22" s="117">
        <f>VLOOKUP(B22,'World Bank GDP Pivot'!B22:C287,2,0)</f>
        <v>4.8462209700000001</v>
      </c>
      <c r="D22" s="117">
        <f>VLOOKUP(B22,'World Bank PPP Pivot'!$A$5:$B$271,2,0)</f>
        <v>2082.2278673553901</v>
      </c>
      <c r="G22" s="117">
        <f t="shared" ca="1" si="0"/>
        <v>13</v>
      </c>
      <c r="H22" s="117" t="str">
        <f t="shared" ca="1" si="1"/>
        <v>Germany</v>
      </c>
      <c r="I22" s="117" t="s">
        <v>213</v>
      </c>
      <c r="J22" s="117">
        <v>1.2443745100000001</v>
      </c>
    </row>
    <row r="23" spans="1:10">
      <c r="A23" s="117">
        <v>22</v>
      </c>
      <c r="B23" s="117" t="s">
        <v>44</v>
      </c>
      <c r="C23" s="117">
        <f>VLOOKUP(B23,'World Bank GDP Pivot'!B23:C288,2,0)</f>
        <v>3.9630668199999999</v>
      </c>
      <c r="D23" s="117">
        <f>VLOOKUP(B23,'World Bank PPP Pivot'!$A$5:$B$271,2,0)</f>
        <v>1259.5091848068801</v>
      </c>
      <c r="G23" s="117">
        <f t="shared" ca="1" si="0"/>
        <v>9</v>
      </c>
      <c r="H23" s="117" t="str">
        <f t="shared" ca="1" si="1"/>
        <v>Denmark</v>
      </c>
      <c r="I23" s="125" t="s">
        <v>60</v>
      </c>
      <c r="J23" s="117">
        <v>1.42156744</v>
      </c>
    </row>
    <row r="24" spans="1:10">
      <c r="A24" s="117">
        <v>23</v>
      </c>
      <c r="B24" s="117" t="s">
        <v>46</v>
      </c>
      <c r="C24" s="117">
        <f>VLOOKUP(B24,'World Bank GDP Pivot'!B24:C289,2,0)</f>
        <v>4.5553336099999999</v>
      </c>
      <c r="D24" s="117">
        <f>VLOOKUP(B24,'World Bank PPP Pivot'!$A$5:$B$271,2,0)</f>
        <v>1755.6315380452299</v>
      </c>
      <c r="G24" s="117">
        <f t="shared" ca="1" si="0"/>
        <v>1</v>
      </c>
      <c r="H24" s="117" t="str">
        <f t="shared" ca="1" si="1"/>
        <v>Australia</v>
      </c>
      <c r="I24" s="117" t="s">
        <v>209</v>
      </c>
      <c r="J24" s="117">
        <v>2.4704642300000001</v>
      </c>
    </row>
    <row r="25" spans="1:10">
      <c r="A25" s="117">
        <v>24</v>
      </c>
      <c r="B25" s="117" t="s">
        <v>98</v>
      </c>
      <c r="C25" s="117">
        <f>VLOOKUP(B25,'World Bank GDP Pivot'!B25:C290,2,0)</f>
        <v>4.6724820100000004</v>
      </c>
      <c r="D25" s="117">
        <f>VLOOKUP(B25,'World Bank PPP Pivot'!$A$5:$B$271,2,0)</f>
        <v>5537.3227081793802</v>
      </c>
      <c r="G25" s="117">
        <f t="shared" ca="1" si="0"/>
        <v>18</v>
      </c>
      <c r="H25" s="117" t="str">
        <f t="shared" ca="1" si="1"/>
        <v>Israel</v>
      </c>
      <c r="I25" s="117" t="s">
        <v>265</v>
      </c>
      <c r="J25" s="117">
        <v>6.4389982200000002</v>
      </c>
    </row>
    <row r="26" spans="1:10">
      <c r="A26" s="117">
        <v>25</v>
      </c>
      <c r="B26" s="117" t="s">
        <v>96</v>
      </c>
      <c r="C26" s="117">
        <f>VLOOKUP(B26,'World Bank GDP Pivot'!B26:C291,2,0)</f>
        <v>2.6777880199999999</v>
      </c>
      <c r="D26" s="117">
        <f>VLOOKUP(B26,'World Bank PPP Pivot'!$A$5:$B$271,2,0)</f>
        <v>542.46604860594198</v>
      </c>
      <c r="G26" s="117">
        <f t="shared" ca="1" si="0"/>
        <v>19</v>
      </c>
      <c r="H26" s="117" t="str">
        <f t="shared" ca="1" si="1"/>
        <v>Italy</v>
      </c>
      <c r="I26" s="117" t="s">
        <v>120</v>
      </c>
      <c r="J26" s="117">
        <v>8.4725646999999995</v>
      </c>
    </row>
    <row r="27" spans="1:10">
      <c r="A27" s="117">
        <v>26</v>
      </c>
      <c r="B27" s="117" t="s">
        <v>94</v>
      </c>
      <c r="C27" s="117">
        <f>VLOOKUP(B27,'World Bank GDP Pivot'!B27:C292,2,0)</f>
        <v>6.6822047199999997</v>
      </c>
      <c r="D27" s="117">
        <f>VLOOKUP(B27,'World Bank PPP Pivot'!$A$5:$B$271,2,0)</f>
        <v>3957.0968402878302</v>
      </c>
      <c r="G27" s="117">
        <f t="shared" ca="1" si="0"/>
        <v>9</v>
      </c>
      <c r="H27" s="117" t="str">
        <f t="shared" ca="1" si="1"/>
        <v>Denmark</v>
      </c>
      <c r="I27" s="117" t="s">
        <v>64</v>
      </c>
      <c r="J27" s="117">
        <v>5.0756654699999997</v>
      </c>
    </row>
    <row r="28" spans="1:10">
      <c r="A28" s="117">
        <v>27</v>
      </c>
      <c r="B28" s="117" t="s">
        <v>92</v>
      </c>
      <c r="C28" s="117">
        <f>VLOOKUP(B28,'World Bank GDP Pivot'!B28:C293,2,0)</f>
        <v>7.13066435</v>
      </c>
      <c r="D28" s="117">
        <f>VLOOKUP(B28,'World Bank PPP Pivot'!$A$5:$B$271,2,0)</f>
        <v>3261.57015775628</v>
      </c>
      <c r="G28" s="117">
        <f t="shared" ca="1" si="0"/>
        <v>10</v>
      </c>
      <c r="H28" s="117" t="str">
        <f t="shared" ca="1" si="1"/>
        <v>Estonia</v>
      </c>
      <c r="I28" s="117" t="s">
        <v>118</v>
      </c>
      <c r="J28" s="117">
        <v>7.3549938199999998</v>
      </c>
    </row>
    <row r="29" spans="1:10">
      <c r="A29" s="117">
        <v>28</v>
      </c>
      <c r="B29" s="117" t="s">
        <v>90</v>
      </c>
      <c r="C29" s="117">
        <f>VLOOKUP(B29,'World Bank GDP Pivot'!B29:C294,2,0)</f>
        <v>9.0311842000000002</v>
      </c>
      <c r="D29" s="117">
        <f>VLOOKUP(B29,'World Bank PPP Pivot'!$A$5:$B$271,2,0)</f>
        <v>6055.0423283816699</v>
      </c>
      <c r="G29" s="117">
        <f t="shared" ca="1" si="0"/>
        <v>15</v>
      </c>
      <c r="H29" s="117" t="str">
        <f t="shared" ca="1" si="1"/>
        <v>Hungary</v>
      </c>
      <c r="I29" s="117" t="s">
        <v>116</v>
      </c>
      <c r="J29" s="117">
        <v>8.3420610400000008</v>
      </c>
    </row>
    <row r="30" spans="1:10">
      <c r="A30" s="117">
        <v>29</v>
      </c>
      <c r="B30" s="117" t="s">
        <v>88</v>
      </c>
      <c r="C30" s="117">
        <f>VLOOKUP(B30,'World Bank GDP Pivot'!B30:C295,2,0)</f>
        <v>4.6020655599999998</v>
      </c>
      <c r="D30" s="117">
        <f>VLOOKUP(B30,'World Bank PPP Pivot'!$A$5:$B$271,2,0)</f>
        <v>1555.0948619491801</v>
      </c>
      <c r="G30" s="117">
        <f t="shared" ca="1" si="0"/>
        <v>17</v>
      </c>
      <c r="H30" s="117" t="str">
        <f t="shared" ca="1" si="1"/>
        <v>Ireland</v>
      </c>
      <c r="I30" s="117" t="s">
        <v>114</v>
      </c>
      <c r="J30" s="117">
        <v>9.0251197800000007</v>
      </c>
    </row>
    <row r="31" spans="1:10">
      <c r="A31" s="117">
        <v>30</v>
      </c>
      <c r="B31" s="117" t="s">
        <v>86</v>
      </c>
      <c r="C31" s="117">
        <f>VLOOKUP(B31,'World Bank GDP Pivot'!B31:C296,2,0)</f>
        <v>5.7820277200000003</v>
      </c>
      <c r="D31" s="117">
        <f>VLOOKUP(B31,'World Bank PPP Pivot'!$A$5:$B$271,2,0)</f>
        <v>2093.4424062356202</v>
      </c>
      <c r="G31" s="117">
        <f t="shared" ca="1" si="0"/>
        <v>29</v>
      </c>
      <c r="H31" s="117" t="str">
        <f t="shared" ca="1" si="1"/>
        <v>Poland</v>
      </c>
      <c r="I31" s="117" t="s">
        <v>174</v>
      </c>
      <c r="J31" s="117">
        <v>1.49971151</v>
      </c>
    </row>
    <row r="32" spans="1:10">
      <c r="A32" s="117">
        <v>31</v>
      </c>
      <c r="B32" s="117" t="s">
        <v>84</v>
      </c>
      <c r="C32" s="117">
        <f>VLOOKUP(B32,'World Bank GDP Pivot'!B32:C297,2,0)</f>
        <v>5.4759144800000001</v>
      </c>
      <c r="D32" s="117">
        <f>VLOOKUP(B32,'World Bank PPP Pivot'!$A$5:$B$271,2,0)</f>
        <v>1751.65789888939</v>
      </c>
      <c r="G32" s="117">
        <f t="shared" ca="1" si="0"/>
        <v>27</v>
      </c>
      <c r="H32" s="117" t="str">
        <f t="shared" ca="1" si="1"/>
        <v>New Zealand</v>
      </c>
      <c r="I32" s="117" t="s">
        <v>150</v>
      </c>
      <c r="J32" s="117">
        <v>2.0447852599999998</v>
      </c>
    </row>
    <row r="33" spans="1:10">
      <c r="A33" s="117">
        <v>32</v>
      </c>
      <c r="B33" s="117" t="s">
        <v>50</v>
      </c>
      <c r="C33" s="117">
        <f>VLOOKUP(B33,'World Bank GDP Pivot'!B33:C298,2,0)</f>
        <v>6.1682305299999998</v>
      </c>
      <c r="D33" s="117">
        <f>VLOOKUP(B33,'World Bank PPP Pivot'!$A$5:$B$271,2,0)</f>
        <v>2517.68720275335</v>
      </c>
      <c r="G33" s="117">
        <f t="shared" ca="1" si="0"/>
        <v>35</v>
      </c>
      <c r="H33" s="117" t="str">
        <f t="shared" ca="1" si="1"/>
        <v>Switzerland</v>
      </c>
      <c r="I33" s="117" t="s">
        <v>163</v>
      </c>
      <c r="J33" s="117">
        <v>2.8920793499999999</v>
      </c>
    </row>
    <row r="34" spans="1:10">
      <c r="A34" s="117">
        <v>33</v>
      </c>
      <c r="B34" s="117" t="s">
        <v>82</v>
      </c>
      <c r="C34" s="117">
        <f>VLOOKUP(B34,'World Bank GDP Pivot'!B34:C299,2,0)</f>
        <v>6.4536318799999997</v>
      </c>
      <c r="D34" s="117">
        <f>VLOOKUP(B34,'World Bank PPP Pivot'!$A$5:$B$271,2,0)</f>
        <v>2702.1895972222801</v>
      </c>
      <c r="I34" s="117" t="s">
        <v>160</v>
      </c>
      <c r="J34" s="117">
        <v>1.0093405200000001</v>
      </c>
    </row>
    <row r="35" spans="1:10">
      <c r="A35" s="117">
        <v>34</v>
      </c>
      <c r="B35" s="117" t="s">
        <v>80</v>
      </c>
      <c r="C35" s="117">
        <f>VLOOKUP(B35,'World Bank GDP Pivot'!B35:C300,2,0)</f>
        <v>9.2208538099999995</v>
      </c>
      <c r="D35" s="117">
        <f>VLOOKUP(B35,'World Bank PPP Pivot'!$A$5:$B$271,2,0)</f>
        <v>5058.4412558183003</v>
      </c>
      <c r="I35" s="117" t="s">
        <v>152</v>
      </c>
      <c r="J35" s="117">
        <v>1.90440345</v>
      </c>
    </row>
    <row r="36" spans="1:10">
      <c r="A36" s="117">
        <v>35</v>
      </c>
      <c r="B36" s="117" t="s">
        <v>78</v>
      </c>
      <c r="C36" s="117">
        <f>VLOOKUP(B36,'World Bank GDP Pivot'!B36:C301,2,0)</f>
        <v>3.6241846099999999</v>
      </c>
      <c r="D36" s="117">
        <f>VLOOKUP(B36,'World Bank PPP Pivot'!$A$5:$B$271,2,0)</f>
        <v>2620.0386456934598</v>
      </c>
      <c r="I36" s="117" t="s">
        <v>74</v>
      </c>
      <c r="J36" s="117">
        <v>7.9222517000000003</v>
      </c>
    </row>
    <row r="37" spans="1:10">
      <c r="A37" s="117">
        <v>36</v>
      </c>
      <c r="B37" s="125" t="s">
        <v>268</v>
      </c>
      <c r="C37" s="117">
        <f>VLOOKUP(B37,'World Bank GDP Pivot'!B37:C302,2,0)</f>
        <v>3.3867435499999998</v>
      </c>
      <c r="D37" s="117">
        <f>VLOOKUP(B37,'World Bank PPP Pivot'!$A$5:$B$271,2,0)</f>
        <v>909.36469166342295</v>
      </c>
      <c r="I37" s="117" t="s">
        <v>72</v>
      </c>
      <c r="J37" s="117">
        <v>8.5957956299999996</v>
      </c>
    </row>
    <row r="38" spans="1:10" ht="16.149999999999999" thickBot="1">
      <c r="A38" s="117">
        <v>37</v>
      </c>
      <c r="B38" s="117" t="s">
        <v>74</v>
      </c>
      <c r="C38" s="117">
        <f>VLOOKUP(B38,'World Bank GDP Pivot'!B38:C303,2,0)</f>
        <v>7.9222517000000003</v>
      </c>
      <c r="D38" s="117">
        <f>VLOOKUP(B38,'World Bank PPP Pivot'!$A$5:$B$271,2,0)</f>
        <v>3896.2184313980301</v>
      </c>
    </row>
    <row r="39" spans="1:10">
      <c r="A39" s="117">
        <v>38</v>
      </c>
      <c r="B39" s="134" t="s">
        <v>72</v>
      </c>
      <c r="C39" s="117">
        <f>VLOOKUP(B39,'World Bank GDP Pivot'!B39:C304,2,0)</f>
        <v>8.5957956299999996</v>
      </c>
      <c r="D39" s="117">
        <f>VLOOKUP(B39,'World Bank PPP Pivot'!$A$5:$B$271,2,0)</f>
        <v>5495.1673881265397</v>
      </c>
      <c r="I39" s="174"/>
      <c r="J39" s="175" t="s">
        <v>1016</v>
      </c>
    </row>
    <row r="40" spans="1:10" ht="16.149999999999999" thickBot="1">
      <c r="B40" s="134"/>
      <c r="I40" s="176" t="s">
        <v>1015</v>
      </c>
      <c r="J40" s="132"/>
    </row>
    <row r="41" spans="1:10">
      <c r="I41" s="151" t="s">
        <v>329</v>
      </c>
      <c r="J41" s="150">
        <v>0.05</v>
      </c>
    </row>
    <row r="42" spans="1:10">
      <c r="B42" s="149"/>
      <c r="C42" s="212" t="s">
        <v>612</v>
      </c>
      <c r="D42" s="213"/>
      <c r="I42" s="146" t="s">
        <v>607</v>
      </c>
      <c r="J42" s="147">
        <v>5</v>
      </c>
    </row>
    <row r="43" spans="1:10">
      <c r="B43" s="142"/>
      <c r="D43" s="140"/>
      <c r="I43" s="146" t="s">
        <v>327</v>
      </c>
      <c r="J43" s="148" t="s">
        <v>1014</v>
      </c>
    </row>
    <row r="44" spans="1:10">
      <c r="B44" s="141" t="s">
        <v>373</v>
      </c>
      <c r="C44" s="117">
        <f>AVERAGE(C2:C39)</f>
        <v>6.2368923613157889</v>
      </c>
      <c r="D44" s="140">
        <f>AVERAGE(D2:D39)</f>
        <v>3037.202019342209</v>
      </c>
      <c r="I44" s="146" t="s">
        <v>325</v>
      </c>
      <c r="J44" s="148" t="s">
        <v>1013</v>
      </c>
    </row>
    <row r="45" spans="1:10">
      <c r="B45" s="141" t="s">
        <v>372</v>
      </c>
      <c r="C45" s="117">
        <f>MEDIAN(C2:C36)</f>
        <v>6.1682305299999998</v>
      </c>
      <c r="D45" s="140">
        <f>MEDIAN(D2:D36)</f>
        <v>2764.6352302247201</v>
      </c>
      <c r="I45" s="146" t="s">
        <v>323</v>
      </c>
      <c r="J45" s="145" t="s">
        <v>602</v>
      </c>
    </row>
    <row r="46" spans="1:10">
      <c r="B46" s="141" t="s">
        <v>370</v>
      </c>
      <c r="C46" s="117" t="e">
        <f>MODE(C2:C39)</f>
        <v>#N/A</v>
      </c>
      <c r="D46" s="140" t="e">
        <f>MODE(D2:D39)</f>
        <v>#N/A</v>
      </c>
      <c r="I46" s="146" t="s">
        <v>353</v>
      </c>
      <c r="J46" s="145">
        <v>36</v>
      </c>
    </row>
    <row r="47" spans="1:10">
      <c r="B47" s="141"/>
      <c r="D47" s="140"/>
      <c r="I47" s="146" t="s">
        <v>350</v>
      </c>
      <c r="J47" s="145">
        <f>AVERAGE(J2:J37)</f>
        <v>3.5979739441666663</v>
      </c>
    </row>
    <row r="48" spans="1:10">
      <c r="B48" s="141" t="s">
        <v>368</v>
      </c>
      <c r="C48" s="117">
        <f>STDEV(C2:C39)</f>
        <v>1.8271423281208377</v>
      </c>
      <c r="D48" s="140">
        <f>STDEV(D2:D39)</f>
        <v>1533.8357637599979</v>
      </c>
      <c r="I48" s="146" t="s">
        <v>347</v>
      </c>
      <c r="J48" s="145">
        <f>STDEV(J2:J37)</f>
        <v>2.5912579548186474</v>
      </c>
    </row>
    <row r="49" spans="2:10">
      <c r="B49" s="142"/>
      <c r="D49" s="140"/>
      <c r="I49" s="146" t="s">
        <v>314</v>
      </c>
      <c r="J49" s="145">
        <f>J48/SQRT(J46)</f>
        <v>0.43187632580310792</v>
      </c>
    </row>
    <row r="50" spans="2:10">
      <c r="B50" s="141" t="s">
        <v>365</v>
      </c>
      <c r="C50" s="117">
        <f>_xlfn.QUARTILE.EXC(C2:C39,1)</f>
        <v>4.7320903525000002</v>
      </c>
      <c r="D50" s="140">
        <f>_xlfn.QUARTILE.EXC(D2:D39,1)</f>
        <v>1702.5171396543376</v>
      </c>
      <c r="I50" s="146" t="s">
        <v>312</v>
      </c>
      <c r="J50" s="147">
        <f>(J47-J42)/J49</f>
        <v>-3.2463600620528488</v>
      </c>
    </row>
    <row r="51" spans="2:10">
      <c r="B51" s="141" t="s">
        <v>362</v>
      </c>
      <c r="C51" s="117">
        <f>_xlfn.QUARTILE.EXC(C2:C39,3)</f>
        <v>7.8656274049999997</v>
      </c>
      <c r="D51" s="140">
        <f>_xlfn.QUARTILE.EXC(D2:D39,3)</f>
        <v>4174.0588953306906</v>
      </c>
      <c r="I51" s="146" t="s">
        <v>308</v>
      </c>
      <c r="J51" s="145">
        <f>_xlfn.T.DIST(J50,J46-1,1)</f>
        <v>1.2886773536660288E-3</v>
      </c>
    </row>
    <row r="52" spans="2:10">
      <c r="B52" s="141" t="s">
        <v>359</v>
      </c>
      <c r="C52" s="117">
        <f>C51-C50</f>
        <v>3.1335370524999995</v>
      </c>
      <c r="D52" s="140">
        <f>D51-D50</f>
        <v>2471.5417556763532</v>
      </c>
      <c r="I52" s="146" t="s">
        <v>306</v>
      </c>
      <c r="J52" s="145">
        <f>_xlfn.T.INV(J41,J46-1)</f>
        <v>-1.6895724577802647</v>
      </c>
    </row>
    <row r="53" spans="2:10">
      <c r="B53" s="141" t="s">
        <v>356</v>
      </c>
      <c r="C53" s="117">
        <f>C50-1.5*C52</f>
        <v>3.1784773750000994E-2</v>
      </c>
      <c r="D53" s="140">
        <f>D50-1.5*D52</f>
        <v>-2004.7954938601922</v>
      </c>
      <c r="I53" s="146" t="s">
        <v>304</v>
      </c>
      <c r="J53" s="145" t="s">
        <v>601</v>
      </c>
    </row>
    <row r="54" spans="2:10" ht="63.4" thickBot="1">
      <c r="B54" s="141" t="s">
        <v>354</v>
      </c>
      <c r="C54" s="117">
        <f>C51+1.5*C52</f>
        <v>12.565932983749999</v>
      </c>
      <c r="D54" s="140">
        <f>D51+1.5*D52</f>
        <v>7881.3715288452204</v>
      </c>
      <c r="I54" s="144" t="s">
        <v>529</v>
      </c>
      <c r="J54" s="143" t="s">
        <v>1012</v>
      </c>
    </row>
    <row r="55" spans="2:10">
      <c r="B55" s="142"/>
      <c r="D55" s="140"/>
    </row>
    <row r="56" spans="2:10">
      <c r="B56" s="141" t="s">
        <v>348</v>
      </c>
      <c r="C56" s="117">
        <f>_xlfn.PERCENTILE.EXC(C2:C39,0.9)</f>
        <v>9.0257262220000012</v>
      </c>
      <c r="D56" s="140">
        <f>_xlfn.PERCENTILE.EXC(D2:D39,0.9)</f>
        <v>5102.1138690491252</v>
      </c>
    </row>
    <row r="57" spans="2:10">
      <c r="B57" s="142"/>
      <c r="D57" s="140"/>
    </row>
    <row r="58" spans="2:10">
      <c r="B58" s="141" t="s">
        <v>345</v>
      </c>
      <c r="C58" s="117">
        <f>SKEW(C2:C39)</f>
        <v>2.7518274321443756E-2</v>
      </c>
      <c r="D58" s="140">
        <f>SKEW(D2:D39)</f>
        <v>0.16504194180058263</v>
      </c>
    </row>
    <row r="59" spans="2:10">
      <c r="B59" s="141" t="s">
        <v>343</v>
      </c>
      <c r="C59" s="117">
        <f>KURT(C2:C39)</f>
        <v>-1.1121870991441214</v>
      </c>
      <c r="D59" s="140">
        <f>KURT(D2:D39)</f>
        <v>-1.1447882056493706</v>
      </c>
    </row>
    <row r="60" spans="2:10">
      <c r="B60" s="142"/>
      <c r="D60" s="140"/>
    </row>
    <row r="61" spans="2:10">
      <c r="B61" s="141" t="s">
        <v>341</v>
      </c>
      <c r="C61" s="117">
        <f>MAX(C2:C39)-MIN(C2:C39)</f>
        <v>6.54306579</v>
      </c>
      <c r="D61" s="140">
        <f>MAX(D2:D39)-MIN(D2:D39)</f>
        <v>5512.5762797757279</v>
      </c>
    </row>
    <row r="62" spans="2:10" ht="16.149999999999999" thickBot="1">
      <c r="B62" s="141" t="s">
        <v>597</v>
      </c>
      <c r="C62" s="117">
        <f>MAX(C2:C39)</f>
        <v>9.2208538099999995</v>
      </c>
      <c r="D62" s="140">
        <f>MAX(D2:D39)</f>
        <v>6055.0423283816699</v>
      </c>
      <c r="I62" s="211" t="s">
        <v>366</v>
      </c>
      <c r="J62" s="211"/>
    </row>
    <row r="63" spans="2:10">
      <c r="B63" s="139" t="s">
        <v>1011</v>
      </c>
      <c r="C63" s="138">
        <f>MIN(C2:C39)</f>
        <v>2.6777880199999999</v>
      </c>
      <c r="D63" s="137">
        <f>MIN(D2:D39)</f>
        <v>542.46604860594198</v>
      </c>
      <c r="I63" s="136" t="s">
        <v>363</v>
      </c>
      <c r="J63" s="135">
        <f>AVERAGE(J2:J35)</f>
        <v>3.3237945488235292</v>
      </c>
    </row>
    <row r="64" spans="2:10">
      <c r="I64" s="133" t="s">
        <v>360</v>
      </c>
      <c r="J64" s="132">
        <v>34</v>
      </c>
    </row>
    <row r="65" spans="3:10">
      <c r="I65" s="133" t="s">
        <v>357</v>
      </c>
      <c r="J65" s="132">
        <f>STDEV(J2:J35)</f>
        <v>2.3917667825724283</v>
      </c>
    </row>
    <row r="66" spans="3:10">
      <c r="C66" s="134" t="s">
        <v>1010</v>
      </c>
      <c r="D66" s="134" t="s">
        <v>1009</v>
      </c>
      <c r="I66" s="133"/>
      <c r="J66" s="132"/>
    </row>
    <row r="67" spans="3:10">
      <c r="I67" s="133" t="s">
        <v>352</v>
      </c>
      <c r="J67" s="132">
        <v>0.99</v>
      </c>
    </row>
    <row r="68" spans="3:10">
      <c r="I68" s="133" t="s">
        <v>349</v>
      </c>
      <c r="J68" s="132">
        <f>(1-J67)/2</f>
        <v>5.0000000000000044E-3</v>
      </c>
    </row>
    <row r="69" spans="3:10">
      <c r="I69" s="133" t="s">
        <v>346</v>
      </c>
      <c r="J69" s="132">
        <f>_xlfn.T.INV(J68,J64-1)</f>
        <v>-2.733276642350837</v>
      </c>
    </row>
    <row r="70" spans="3:10">
      <c r="I70" s="133" t="s">
        <v>314</v>
      </c>
      <c r="J70" s="132">
        <f>J65/SQRT(J64)</f>
        <v>0.41018461920202198</v>
      </c>
    </row>
    <row r="71" spans="3:10">
      <c r="I71" s="131" t="s">
        <v>344</v>
      </c>
      <c r="J71" s="130">
        <f>J63+J69*J70</f>
        <v>2.20264651010707</v>
      </c>
    </row>
    <row r="72" spans="3:10" ht="16.149999999999999" thickBot="1">
      <c r="I72" s="129" t="s">
        <v>342</v>
      </c>
      <c r="J72" s="128">
        <f>J63-J69*J70</f>
        <v>4.4449425875399884</v>
      </c>
    </row>
    <row r="73" spans="3:10">
      <c r="J73" s="117">
        <f>SQRT((('GDP and PPP - Two Mean Tests'!B53-1)*'GDP and PPP - Two Mean Tests'!B57^2+('GDP and PPP - Two Mean Tests'!B55-1)*'GDP and PPP - Two Mean Tests'!B58^2)/('GDP and PPP - Two Mean Tests'!B53+'GDP and PPP - Two Mean Tests'!B55-2))</f>
        <v>1.8612760773341981</v>
      </c>
    </row>
    <row r="88" spans="2:5">
      <c r="B88" s="117" t="s">
        <v>1008</v>
      </c>
      <c r="C88" s="117" t="s">
        <v>337</v>
      </c>
      <c r="D88" s="117" t="s">
        <v>1008</v>
      </c>
      <c r="E88" s="117" t="s">
        <v>337</v>
      </c>
    </row>
    <row r="90" spans="2:5">
      <c r="B90" s="117">
        <f>$C$44-(3*$C$48)</f>
        <v>0.75546537695327576</v>
      </c>
      <c r="C90" s="117" cm="1">
        <f t="array" ref="C90:C98">FREQUENCY(C2:C39,B90:B97)</f>
        <v>0</v>
      </c>
      <c r="D90" s="117">
        <f>$D$44-(2*$D$48)</f>
        <v>-30.469508177786793</v>
      </c>
      <c r="E90" s="117" cm="1">
        <f t="array" ref="E90:E96">FREQUENCY(D2:D39,D90:D95)</f>
        <v>0</v>
      </c>
    </row>
    <row r="91" spans="2:5">
      <c r="B91" s="117">
        <f>$B$90+(1*$C$48)</f>
        <v>2.5826077050741132</v>
      </c>
      <c r="C91" s="117">
        <v>0</v>
      </c>
      <c r="D91" s="117">
        <f>$D$90+(1*$D$48)</f>
        <v>1503.3662555822111</v>
      </c>
      <c r="E91" s="117">
        <v>8</v>
      </c>
    </row>
    <row r="92" spans="2:5">
      <c r="B92" s="117">
        <f>$B$90+(2*$C$48)</f>
        <v>4.4097500331949515</v>
      </c>
      <c r="C92" s="117">
        <v>6</v>
      </c>
      <c r="D92" s="117">
        <f>$D$90+(2*$D$48)</f>
        <v>3037.202019342209</v>
      </c>
      <c r="E92" s="117">
        <v>12</v>
      </c>
    </row>
    <row r="93" spans="2:5">
      <c r="B93" s="117">
        <f>$B$90+(3*$C$48)</f>
        <v>6.2368923613157889</v>
      </c>
      <c r="C93" s="117">
        <v>13</v>
      </c>
      <c r="D93" s="117">
        <f>$D$90+(3*$D$48)</f>
        <v>4571.037783102207</v>
      </c>
      <c r="E93" s="117">
        <v>12</v>
      </c>
    </row>
    <row r="94" spans="2:5">
      <c r="B94" s="117">
        <f>$B$90+(4*$C$48)</f>
        <v>8.0640346894366264</v>
      </c>
      <c r="C94" s="117">
        <v>11</v>
      </c>
      <c r="D94" s="117">
        <f>$D$90+(4*$D$48)</f>
        <v>6104.8735468622053</v>
      </c>
      <c r="E94" s="117">
        <v>6</v>
      </c>
    </row>
    <row r="95" spans="2:5">
      <c r="B95" s="117">
        <f>$B$90+(5*$C$48)</f>
        <v>9.8911770175574638</v>
      </c>
      <c r="C95" s="117">
        <v>8</v>
      </c>
      <c r="D95" s="117">
        <f>$D$90+(5*$D$48)</f>
        <v>7638.7093106222037</v>
      </c>
      <c r="E95" s="117">
        <v>0</v>
      </c>
    </row>
    <row r="96" spans="2:5">
      <c r="B96" s="117">
        <f>$B$90+(6*$C$48)</f>
        <v>11.718319345678303</v>
      </c>
      <c r="C96" s="117">
        <v>0</v>
      </c>
      <c r="E96" s="117">
        <v>0</v>
      </c>
    </row>
    <row r="97" spans="2:3">
      <c r="B97" s="117">
        <f>$B$90+(7*$C$48)</f>
        <v>13.545461673799139</v>
      </c>
      <c r="C97" s="117">
        <v>0</v>
      </c>
    </row>
    <row r="98" spans="2:3">
      <c r="C98" s="117">
        <v>0</v>
      </c>
    </row>
  </sheetData>
  <mergeCells count="2">
    <mergeCell ref="I62:J62"/>
    <mergeCell ref="C42:D42"/>
  </mergeCells>
  <pageMargins left="0.7" right="0.7" top="0.75" bottom="0.75" header="0.3" footer="0.3"/>
  <drawing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841ECC-7FF2-48F0-89DC-A951D963D06F}">
  <dimension ref="A1:I62"/>
  <sheetViews>
    <sheetView workbookViewId="0">
      <selection sqref="A1:P62"/>
    </sheetView>
  </sheetViews>
  <sheetFormatPr defaultColWidth="11.6640625" defaultRowHeight="15.75"/>
  <cols>
    <col min="1" max="1" width="19" style="117" bestFit="1" customWidth="1"/>
    <col min="2" max="2" width="13.6640625" style="117" bestFit="1" customWidth="1"/>
    <col min="3" max="3" width="14.33203125" style="117" bestFit="1" customWidth="1"/>
    <col min="4" max="5" width="11.6640625" style="117"/>
    <col min="6" max="6" width="21" style="117" bestFit="1" customWidth="1"/>
    <col min="7" max="7" width="11.6640625" style="117"/>
    <col min="8" max="8" width="13.6640625" style="117" bestFit="1" customWidth="1"/>
    <col min="9" max="9" width="13.1328125" style="117" bestFit="1" customWidth="1"/>
    <col min="10" max="16384" width="11.6640625" style="117"/>
  </cols>
  <sheetData>
    <row r="1" spans="1:9">
      <c r="A1" s="117" t="s">
        <v>423</v>
      </c>
    </row>
    <row r="2" spans="1:9" ht="16.149999999999999" thickBot="1"/>
    <row r="3" spans="1:9">
      <c r="A3" s="171" t="s">
        <v>420</v>
      </c>
      <c r="B3" s="171"/>
    </row>
    <row r="4" spans="1:9">
      <c r="A4" s="117" t="s">
        <v>418</v>
      </c>
      <c r="B4" s="117">
        <v>6.2894174982953674E-2</v>
      </c>
    </row>
    <row r="5" spans="1:9">
      <c r="A5" s="117" t="s">
        <v>417</v>
      </c>
      <c r="B5" s="117">
        <v>3.9556772467863955E-3</v>
      </c>
    </row>
    <row r="6" spans="1:9">
      <c r="A6" s="117" t="s">
        <v>415</v>
      </c>
      <c r="B6" s="117">
        <v>-2.3712220607469539E-2</v>
      </c>
    </row>
    <row r="7" spans="1:9">
      <c r="A7" s="117" t="s">
        <v>314</v>
      </c>
      <c r="B7" s="117">
        <v>8.5474463444568531</v>
      </c>
    </row>
    <row r="8" spans="1:9" ht="16.149999999999999" thickBot="1">
      <c r="A8" s="168" t="s">
        <v>413</v>
      </c>
      <c r="B8" s="168">
        <v>38</v>
      </c>
    </row>
    <row r="10" spans="1:9" ht="16.149999999999999" thickBot="1">
      <c r="A10" s="117" t="s">
        <v>412</v>
      </c>
    </row>
    <row r="11" spans="1:9">
      <c r="A11" s="169"/>
      <c r="B11" s="169" t="s">
        <v>411</v>
      </c>
      <c r="C11" s="169" t="s">
        <v>410</v>
      </c>
      <c r="D11" s="169" t="s">
        <v>409</v>
      </c>
      <c r="E11" s="169" t="s">
        <v>408</v>
      </c>
      <c r="F11" s="169" t="s">
        <v>407</v>
      </c>
    </row>
    <row r="12" spans="1:9">
      <c r="A12" s="117" t="s">
        <v>406</v>
      </c>
      <c r="B12" s="117">
        <v>1</v>
      </c>
      <c r="C12" s="117">
        <v>10.445216643354343</v>
      </c>
      <c r="D12" s="117">
        <v>10.445216643354343</v>
      </c>
      <c r="E12" s="117">
        <v>0.1429699237586973</v>
      </c>
      <c r="F12" s="117">
        <v>0.70756665610142011</v>
      </c>
    </row>
    <row r="13" spans="1:9">
      <c r="A13" s="117" t="s">
        <v>405</v>
      </c>
      <c r="B13" s="117">
        <v>36</v>
      </c>
      <c r="C13" s="117">
        <v>2630.118204409278</v>
      </c>
      <c r="D13" s="117">
        <v>73.058839011368832</v>
      </c>
    </row>
    <row r="14" spans="1:9" ht="16.149999999999999" thickBot="1">
      <c r="A14" s="168" t="s">
        <v>404</v>
      </c>
      <c r="B14" s="168">
        <v>37</v>
      </c>
      <c r="C14" s="168">
        <v>2640.5634210526323</v>
      </c>
      <c r="D14" s="168"/>
      <c r="E14" s="168"/>
      <c r="F14" s="168"/>
    </row>
    <row r="15" spans="1:9" ht="16.149999999999999" thickBot="1"/>
    <row r="16" spans="1:9">
      <c r="A16" s="169"/>
      <c r="B16" s="169" t="s">
        <v>403</v>
      </c>
      <c r="C16" s="169" t="s">
        <v>314</v>
      </c>
      <c r="D16" s="169" t="s">
        <v>402</v>
      </c>
      <c r="E16" s="169" t="s">
        <v>401</v>
      </c>
      <c r="F16" s="169" t="s">
        <v>400</v>
      </c>
      <c r="G16" s="169" t="s">
        <v>399</v>
      </c>
      <c r="H16" s="169" t="s">
        <v>398</v>
      </c>
      <c r="I16" s="169" t="s">
        <v>397</v>
      </c>
    </row>
    <row r="17" spans="1:9">
      <c r="A17" s="117" t="s">
        <v>396</v>
      </c>
      <c r="B17" s="117">
        <v>5.5268089552683186</v>
      </c>
      <c r="C17" s="117">
        <v>4.9929699422360763</v>
      </c>
      <c r="D17" s="117">
        <v>1.1069181307334619</v>
      </c>
      <c r="E17" s="117">
        <v>0.27567111582835085</v>
      </c>
      <c r="F17" s="117">
        <v>-4.5994034316563814</v>
      </c>
      <c r="G17" s="117">
        <v>15.65302134219302</v>
      </c>
      <c r="H17" s="117">
        <v>-4.5994034316563814</v>
      </c>
      <c r="I17" s="117">
        <v>15.65302134219302</v>
      </c>
    </row>
    <row r="18" spans="1:9" ht="16.149999999999999" thickBot="1">
      <c r="A18" s="168" t="s">
        <v>1060</v>
      </c>
      <c r="B18" s="168">
        <v>-0.29079402937601012</v>
      </c>
      <c r="C18" s="168">
        <v>0.76906516884253062</v>
      </c>
      <c r="D18" s="168">
        <v>-0.37811363868378683</v>
      </c>
      <c r="E18" s="168">
        <v>0.707566656101424</v>
      </c>
      <c r="F18" s="168">
        <v>-1.8505304846685648</v>
      </c>
      <c r="G18" s="168">
        <v>1.2689424259165447</v>
      </c>
      <c r="H18" s="168">
        <v>-1.8505304846685648</v>
      </c>
      <c r="I18" s="168">
        <v>1.2689424259165447</v>
      </c>
    </row>
    <row r="22" spans="1:9">
      <c r="A22" s="117" t="s">
        <v>392</v>
      </c>
      <c r="F22" s="117" t="s">
        <v>391</v>
      </c>
    </row>
    <row r="23" spans="1:9" ht="16.149999999999999" thickBot="1"/>
    <row r="24" spans="1:9">
      <c r="A24" s="169" t="s">
        <v>390</v>
      </c>
      <c r="B24" s="169" t="s">
        <v>1059</v>
      </c>
      <c r="C24" s="169" t="s">
        <v>388</v>
      </c>
      <c r="D24" s="169" t="s">
        <v>387</v>
      </c>
      <c r="F24" s="169" t="s">
        <v>386</v>
      </c>
      <c r="G24" s="169" t="s">
        <v>1058</v>
      </c>
    </row>
    <row r="25" spans="1:9">
      <c r="A25" s="117">
        <v>1</v>
      </c>
      <c r="B25" s="117">
        <v>3.3313607059211572</v>
      </c>
      <c r="C25" s="117">
        <v>-2.2313607059211571</v>
      </c>
      <c r="D25" s="117">
        <v>-0.26465677089546147</v>
      </c>
      <c r="F25" s="117">
        <v>1.3157894736842106</v>
      </c>
      <c r="G25" s="117">
        <v>0</v>
      </c>
    </row>
    <row r="26" spans="1:9">
      <c r="A26" s="117">
        <v>2</v>
      </c>
      <c r="B26" s="117">
        <v>3.2450201375658736</v>
      </c>
      <c r="C26" s="117">
        <v>-1.5450201375658736</v>
      </c>
      <c r="D26" s="117">
        <v>-0.1832514301661696</v>
      </c>
      <c r="F26" s="117">
        <v>3.9473684210526319</v>
      </c>
      <c r="G26" s="117">
        <v>0.1</v>
      </c>
    </row>
    <row r="27" spans="1:9">
      <c r="A27" s="117">
        <v>3</v>
      </c>
      <c r="B27" s="117">
        <v>3.1702396293018076</v>
      </c>
      <c r="C27" s="117">
        <v>1.1297603706981922</v>
      </c>
      <c r="D27" s="117">
        <v>0.13399838529074104</v>
      </c>
      <c r="F27" s="117">
        <v>6.5789473684210531</v>
      </c>
      <c r="G27" s="117">
        <v>0.1</v>
      </c>
    </row>
    <row r="28" spans="1:9">
      <c r="A28" s="117">
        <v>4</v>
      </c>
      <c r="B28" s="117">
        <v>3.3048303452862604</v>
      </c>
      <c r="C28" s="117">
        <v>-3.0048303452862606</v>
      </c>
      <c r="D28" s="117">
        <v>-0.35639629852846194</v>
      </c>
      <c r="F28" s="117">
        <v>9.2105263157894743</v>
      </c>
      <c r="G28" s="117">
        <v>0.2</v>
      </c>
    </row>
    <row r="29" spans="1:9">
      <c r="A29" s="117">
        <v>5</v>
      </c>
      <c r="B29" s="117">
        <v>4.1449674175934996</v>
      </c>
      <c r="C29" s="117">
        <v>-4.0449674175935</v>
      </c>
      <c r="D29" s="117">
        <v>-0.47976466210814211</v>
      </c>
      <c r="F29" s="117">
        <v>11.842105263157896</v>
      </c>
      <c r="G29" s="117">
        <v>0.2</v>
      </c>
    </row>
    <row r="30" spans="1:9">
      <c r="A30" s="117">
        <v>6</v>
      </c>
      <c r="B30" s="117">
        <v>3.8480319346346796</v>
      </c>
      <c r="C30" s="117">
        <v>-3.3480319346346796</v>
      </c>
      <c r="D30" s="117">
        <v>-0.39710268193035386</v>
      </c>
      <c r="F30" s="117">
        <v>14.473684210526317</v>
      </c>
      <c r="G30" s="117">
        <v>0.2</v>
      </c>
    </row>
    <row r="31" spans="1:9">
      <c r="A31" s="117">
        <v>7</v>
      </c>
      <c r="B31" s="117">
        <v>4.0036306843312239</v>
      </c>
      <c r="C31" s="117">
        <v>-3.8036306843312238</v>
      </c>
      <c r="D31" s="117">
        <v>-0.45114024457037533</v>
      </c>
      <c r="F31" s="117">
        <v>17.10526315789474</v>
      </c>
      <c r="G31" s="117">
        <v>0.2</v>
      </c>
    </row>
    <row r="32" spans="1:9">
      <c r="A32" s="117">
        <v>8</v>
      </c>
      <c r="B32" s="117">
        <v>3.6543867177295617</v>
      </c>
      <c r="C32" s="117">
        <v>1.8456132822704383</v>
      </c>
      <c r="D32" s="117">
        <v>0.21890411994407824</v>
      </c>
      <c r="F32" s="117">
        <v>19.736842105263158</v>
      </c>
      <c r="G32" s="117">
        <v>0.2</v>
      </c>
    </row>
    <row r="33" spans="1:7">
      <c r="A33" s="117">
        <v>9</v>
      </c>
      <c r="B33" s="117">
        <v>3.0630377270063724</v>
      </c>
      <c r="C33" s="117">
        <v>-2.7630377270063726</v>
      </c>
      <c r="D33" s="117">
        <v>-0.32771780947444923</v>
      </c>
      <c r="F33" s="117">
        <v>22.368421052631582</v>
      </c>
      <c r="G33" s="117">
        <v>0.3</v>
      </c>
    </row>
    <row r="34" spans="1:7">
      <c r="A34" s="117">
        <v>10</v>
      </c>
      <c r="B34" s="117">
        <v>4.0508357414823388</v>
      </c>
      <c r="C34" s="117">
        <v>-2.0508357414823388</v>
      </c>
      <c r="D34" s="117">
        <v>-0.24324510310566227</v>
      </c>
      <c r="F34" s="117">
        <v>25</v>
      </c>
      <c r="G34" s="117">
        <v>0.3</v>
      </c>
    </row>
    <row r="35" spans="1:7">
      <c r="A35" s="117">
        <v>11</v>
      </c>
      <c r="B35" s="117">
        <v>3.388020666314866</v>
      </c>
      <c r="C35" s="117">
        <v>-3.1880206663148658</v>
      </c>
      <c r="D35" s="117">
        <v>-0.37812409838353689</v>
      </c>
      <c r="F35" s="117">
        <v>27.631578947368425</v>
      </c>
      <c r="G35" s="117">
        <v>0.3</v>
      </c>
    </row>
    <row r="36" spans="1:7">
      <c r="A36" s="117">
        <v>12</v>
      </c>
      <c r="B36" s="117">
        <v>3.1009874121460888</v>
      </c>
      <c r="C36" s="117">
        <v>0.79901258785391116</v>
      </c>
      <c r="D36" s="117">
        <v>9.4769120404916835E-2</v>
      </c>
      <c r="F36" s="117">
        <v>30.263157894736842</v>
      </c>
      <c r="G36" s="117">
        <v>0.4</v>
      </c>
    </row>
    <row r="37" spans="1:7">
      <c r="A37" s="117">
        <v>13</v>
      </c>
      <c r="B37" s="117">
        <v>2.9023580088409884</v>
      </c>
      <c r="C37" s="117">
        <v>-2.3023580088409883</v>
      </c>
      <c r="D37" s="117">
        <v>-0.27307760437307377</v>
      </c>
      <c r="F37" s="117">
        <v>32.894736842105267</v>
      </c>
      <c r="G37" s="117">
        <v>0.4</v>
      </c>
    </row>
    <row r="38" spans="1:7">
      <c r="A38" s="117">
        <v>14</v>
      </c>
      <c r="B38" s="117">
        <v>4.3637305939931332</v>
      </c>
      <c r="C38" s="117">
        <v>-3.9637305939931333</v>
      </c>
      <c r="D38" s="117">
        <v>-0.47012934167123338</v>
      </c>
      <c r="F38" s="117">
        <v>35.526315789473692</v>
      </c>
      <c r="G38" s="117">
        <v>0.4</v>
      </c>
    </row>
    <row r="39" spans="1:7">
      <c r="A39" s="117">
        <v>15</v>
      </c>
      <c r="B39" s="117">
        <v>4.2759245109680037</v>
      </c>
      <c r="C39" s="117">
        <v>-4.0759245109680036</v>
      </c>
      <c r="D39" s="117">
        <v>-0.48343641466122078</v>
      </c>
      <c r="F39" s="117">
        <v>38.15789473684211</v>
      </c>
      <c r="G39" s="117">
        <v>0.5</v>
      </c>
    </row>
    <row r="40" spans="1:7">
      <c r="A40" s="117">
        <v>16</v>
      </c>
      <c r="B40" s="117">
        <v>3.474115528255028</v>
      </c>
      <c r="C40" s="117">
        <v>-0.97411552825502801</v>
      </c>
      <c r="D40" s="117">
        <v>-0.11553769388471598</v>
      </c>
      <c r="F40" s="117">
        <v>40.789473684210527</v>
      </c>
      <c r="G40" s="117">
        <v>0.5</v>
      </c>
    </row>
    <row r="41" spans="1:7">
      <c r="A41" s="117">
        <v>17</v>
      </c>
      <c r="B41" s="117">
        <v>4.0785909003975043</v>
      </c>
      <c r="C41" s="117">
        <v>-2.5785909003975043</v>
      </c>
      <c r="D41" s="117">
        <v>-0.30584097826437995</v>
      </c>
      <c r="F41" s="117">
        <v>43.421052631578952</v>
      </c>
      <c r="G41" s="117">
        <v>0.6</v>
      </c>
    </row>
    <row r="42" spans="1:7">
      <c r="A42" s="117">
        <v>18</v>
      </c>
      <c r="B42" s="117">
        <v>4.1217833692516468</v>
      </c>
      <c r="C42" s="117">
        <v>8.4782166307483529</v>
      </c>
      <c r="D42" s="117">
        <v>1.0055825714291042</v>
      </c>
      <c r="F42" s="117">
        <v>46.052631578947377</v>
      </c>
      <c r="G42" s="117">
        <v>0.6</v>
      </c>
    </row>
    <row r="43" spans="1:7">
      <c r="A43" s="117">
        <v>19</v>
      </c>
      <c r="B43" s="117">
        <v>3.670494872046667</v>
      </c>
      <c r="C43" s="117">
        <v>-0.97049487204666685</v>
      </c>
      <c r="D43" s="117">
        <v>-0.11510825583909444</v>
      </c>
      <c r="F43" s="117">
        <v>48.684210526315795</v>
      </c>
      <c r="G43" s="117">
        <v>0.6</v>
      </c>
    </row>
    <row r="44" spans="1:7">
      <c r="A44" s="117">
        <v>20</v>
      </c>
      <c r="B44" s="117">
        <v>2.8975855612055561</v>
      </c>
      <c r="C44" s="117">
        <v>-2.297585561205556</v>
      </c>
      <c r="D44" s="117">
        <v>-0.27251155488716611</v>
      </c>
      <c r="F44" s="117">
        <v>51.315789473684212</v>
      </c>
      <c r="G44" s="117">
        <v>1.1000000000000001</v>
      </c>
    </row>
    <row r="45" spans="1:7">
      <c r="A45" s="117">
        <v>21</v>
      </c>
      <c r="B45" s="117">
        <v>4.1175568321555023</v>
      </c>
      <c r="C45" s="117">
        <v>-3.7175568321555024</v>
      </c>
      <c r="D45" s="117">
        <v>-0.44093121484474179</v>
      </c>
      <c r="F45" s="117">
        <v>53.947368421052637</v>
      </c>
      <c r="G45" s="117">
        <v>1.3</v>
      </c>
    </row>
    <row r="46" spans="1:7">
      <c r="A46" s="117">
        <v>22</v>
      </c>
      <c r="B46" s="117">
        <v>4.3743727859941473</v>
      </c>
      <c r="C46" s="117">
        <v>-4.1743727859941471</v>
      </c>
      <c r="D46" s="117">
        <v>-0.49511314738287698</v>
      </c>
      <c r="F46" s="117">
        <v>56.578947368421062</v>
      </c>
      <c r="G46" s="117">
        <v>1.5</v>
      </c>
    </row>
    <row r="47" spans="1:7">
      <c r="A47" s="117">
        <v>23</v>
      </c>
      <c r="B47" s="117">
        <v>4.2021451396644522</v>
      </c>
      <c r="C47" s="117">
        <v>25.597854860335548</v>
      </c>
      <c r="D47" s="117">
        <v>3.0361050955185531</v>
      </c>
      <c r="F47" s="117">
        <v>59.21052631578948</v>
      </c>
      <c r="G47" s="117">
        <v>1.7</v>
      </c>
    </row>
    <row r="48" spans="1:7">
      <c r="A48" s="117">
        <v>24</v>
      </c>
      <c r="B48" s="117">
        <v>4.1680790843934998</v>
      </c>
      <c r="C48" s="117">
        <v>-6.8079084393500189E-2</v>
      </c>
      <c r="D48" s="117">
        <v>-8.0747100158624022E-3</v>
      </c>
      <c r="F48" s="117">
        <v>61.842105263157897</v>
      </c>
      <c r="G48" s="117">
        <v>2</v>
      </c>
    </row>
    <row r="49" spans="1:7">
      <c r="A49" s="117">
        <v>25</v>
      </c>
      <c r="B49" s="117">
        <v>4.7481241871177104</v>
      </c>
      <c r="C49" s="117">
        <v>-4.7481241871177104</v>
      </c>
      <c r="D49" s="117">
        <v>-0.56316453536114786</v>
      </c>
      <c r="F49" s="117">
        <v>64.473684210526315</v>
      </c>
      <c r="G49" s="117">
        <v>2.2999999999999998</v>
      </c>
    </row>
    <row r="50" spans="1:7">
      <c r="A50" s="117">
        <v>26</v>
      </c>
      <c r="B50" s="117">
        <v>3.5836637196241252</v>
      </c>
      <c r="C50" s="117">
        <v>-3.0836637196241252</v>
      </c>
      <c r="D50" s="117">
        <v>-0.36574655115041055</v>
      </c>
      <c r="F50" s="117">
        <v>67.10526315789474</v>
      </c>
      <c r="G50" s="117">
        <v>2.5</v>
      </c>
    </row>
    <row r="51" spans="1:7">
      <c r="A51" s="117">
        <v>27</v>
      </c>
      <c r="B51" s="117">
        <v>3.4532543368039503</v>
      </c>
      <c r="C51" s="117">
        <v>40.546745663196049</v>
      </c>
      <c r="D51" s="117">
        <v>4.8091600560434857</v>
      </c>
      <c r="F51" s="117">
        <v>69.736842105263165</v>
      </c>
      <c r="G51" s="117">
        <v>2.6</v>
      </c>
    </row>
    <row r="52" spans="1:7">
      <c r="A52" s="117">
        <v>28</v>
      </c>
      <c r="B52" s="117">
        <v>2.90059451171336</v>
      </c>
      <c r="C52" s="117">
        <v>-2.6005945117133602</v>
      </c>
      <c r="D52" s="117">
        <v>-0.30845077806207299</v>
      </c>
      <c r="F52" s="117">
        <v>72.368421052631575</v>
      </c>
      <c r="G52" s="117">
        <v>2.7</v>
      </c>
    </row>
    <row r="53" spans="1:7">
      <c r="A53" s="117">
        <v>29</v>
      </c>
      <c r="B53" s="117">
        <v>4.1885557676233542</v>
      </c>
      <c r="C53" s="117">
        <v>-0.48855576762335406</v>
      </c>
      <c r="D53" s="117">
        <v>-5.7946521832368869E-2</v>
      </c>
      <c r="F53" s="117">
        <v>75</v>
      </c>
      <c r="G53" s="117">
        <v>3.5</v>
      </c>
    </row>
    <row r="54" spans="1:7">
      <c r="A54" s="117">
        <v>30</v>
      </c>
      <c r="B54" s="117">
        <v>3.8454298166057339</v>
      </c>
      <c r="C54" s="117">
        <v>-3.7454298166057338</v>
      </c>
      <c r="D54" s="117">
        <v>-0.44423716804192886</v>
      </c>
      <c r="F54" s="117">
        <v>77.631578947368425</v>
      </c>
      <c r="G54" s="117">
        <v>3.7</v>
      </c>
    </row>
    <row r="55" spans="1:7">
      <c r="A55" s="117">
        <v>31</v>
      </c>
      <c r="B55" s="117">
        <v>3.9344457191106792</v>
      </c>
      <c r="C55" s="117">
        <v>1.9655542808893212</v>
      </c>
      <c r="D55" s="117">
        <v>0.2331300571976189</v>
      </c>
      <c r="F55" s="117">
        <v>80.263157894736835</v>
      </c>
      <c r="G55" s="117">
        <v>3.9</v>
      </c>
    </row>
    <row r="56" spans="1:7">
      <c r="A56" s="117">
        <v>32</v>
      </c>
      <c r="B56" s="117">
        <v>3.7331243453294962</v>
      </c>
      <c r="C56" s="117">
        <v>-1.4331243453294964</v>
      </c>
      <c r="D56" s="117">
        <v>-0.16997971709374471</v>
      </c>
      <c r="F56" s="117">
        <v>82.89473684210526</v>
      </c>
      <c r="G56" s="117">
        <v>4.0999999999999996</v>
      </c>
    </row>
    <row r="57" spans="1:7">
      <c r="A57" s="117">
        <v>33</v>
      </c>
      <c r="B57" s="117">
        <v>3.6501313367736432</v>
      </c>
      <c r="C57" s="117">
        <v>-3.0501313367736431</v>
      </c>
      <c r="D57" s="117">
        <v>-0.36176934919373482</v>
      </c>
      <c r="F57" s="117">
        <v>85.526315789473685</v>
      </c>
      <c r="G57" s="117">
        <v>4.3</v>
      </c>
    </row>
    <row r="58" spans="1:7">
      <c r="A58" s="117">
        <v>34</v>
      </c>
      <c r="B58" s="117">
        <v>2.8454397215712839</v>
      </c>
      <c r="C58" s="117">
        <v>-2.6454397215712837</v>
      </c>
      <c r="D58" s="117">
        <v>-0.31376976947374063</v>
      </c>
      <c r="F58" s="117">
        <v>88.15789473684211</v>
      </c>
      <c r="G58" s="117">
        <v>5.5</v>
      </c>
    </row>
    <row r="59" spans="1:7">
      <c r="A59" s="117">
        <v>35</v>
      </c>
      <c r="B59" s="117">
        <v>4.4729177093238945</v>
      </c>
      <c r="C59" s="117">
        <v>-1.8729177093238945</v>
      </c>
      <c r="D59" s="117">
        <v>-0.2221426378026847</v>
      </c>
      <c r="F59" s="117">
        <v>90.789473684210535</v>
      </c>
      <c r="G59" s="117">
        <v>5.9</v>
      </c>
    </row>
    <row r="60" spans="1:7">
      <c r="A60" s="117">
        <v>36</v>
      </c>
      <c r="B60" s="117">
        <v>4.541964151900606</v>
      </c>
      <c r="C60" s="117">
        <v>-1.041964151900606</v>
      </c>
      <c r="D60" s="117">
        <v>-0.12358506945966911</v>
      </c>
      <c r="F60" s="117">
        <v>93.421052631578945</v>
      </c>
      <c r="G60" s="117">
        <v>12.6</v>
      </c>
    </row>
    <row r="61" spans="1:7">
      <c r="A61" s="117">
        <v>37</v>
      </c>
      <c r="B61" s="117">
        <v>3.2230654616943726</v>
      </c>
      <c r="C61" s="117">
        <v>-1.9230654616943725</v>
      </c>
      <c r="D61" s="117">
        <v>-0.22809055208423382</v>
      </c>
      <c r="F61" s="117">
        <v>96.05263157894737</v>
      </c>
      <c r="G61" s="117">
        <v>29.8</v>
      </c>
    </row>
    <row r="62" spans="1:7" ht="16.149999999999999" thickBot="1">
      <c r="A62" s="168">
        <v>38</v>
      </c>
      <c r="B62" s="168">
        <v>3.0272029083279195</v>
      </c>
      <c r="C62" s="168">
        <v>-2.6272029083279196</v>
      </c>
      <c r="D62" s="168">
        <v>-0.31160674128578131</v>
      </c>
      <c r="F62" s="168">
        <v>98.684210526315795</v>
      </c>
      <c r="G62" s="168">
        <v>44</v>
      </c>
    </row>
  </sheetData>
  <pageMargins left="0.7" right="0.7" top="0.75" bottom="0.75" header="0.3" footer="0.3"/>
  <drawing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7E0F6F-7164-405C-8B20-164A30357D9B}">
  <dimension ref="A1:I62"/>
  <sheetViews>
    <sheetView zoomScale="75" workbookViewId="0">
      <selection sqref="A1:Q62"/>
    </sheetView>
  </sheetViews>
  <sheetFormatPr defaultColWidth="11.6640625" defaultRowHeight="15.75"/>
  <cols>
    <col min="1" max="1" width="19" style="117" bestFit="1" customWidth="1"/>
    <col min="2" max="4" width="11.6640625" style="117"/>
    <col min="5" max="5" width="13" style="117" bestFit="1" customWidth="1"/>
    <col min="6" max="6" width="21" style="117" bestFit="1" customWidth="1"/>
    <col min="7" max="16384" width="11.6640625" style="117"/>
  </cols>
  <sheetData>
    <row r="1" spans="1:9">
      <c r="A1" s="117" t="s">
        <v>423</v>
      </c>
    </row>
    <row r="2" spans="1:9" ht="16.149999999999999" thickBot="1"/>
    <row r="3" spans="1:9">
      <c r="A3" s="171" t="s">
        <v>420</v>
      </c>
      <c r="B3" s="171"/>
    </row>
    <row r="4" spans="1:9">
      <c r="A4" s="117" t="s">
        <v>418</v>
      </c>
      <c r="B4" s="117">
        <v>7.6447716525542622E-2</v>
      </c>
    </row>
    <row r="5" spans="1:9">
      <c r="A5" s="117" t="s">
        <v>417</v>
      </c>
      <c r="B5" s="117">
        <v>5.8442533619697222E-3</v>
      </c>
      <c r="C5" s="117">
        <f>B5*100</f>
        <v>0.58442533619697223</v>
      </c>
    </row>
    <row r="6" spans="1:9">
      <c r="A6" s="117" t="s">
        <v>415</v>
      </c>
      <c r="B6" s="117">
        <v>-2.177118404464223E-2</v>
      </c>
    </row>
    <row r="7" spans="1:9">
      <c r="A7" s="117" t="s">
        <v>314</v>
      </c>
      <c r="B7" s="117">
        <v>8.5393391941219949</v>
      </c>
    </row>
    <row r="8" spans="1:9" ht="16.149999999999999" thickBot="1">
      <c r="A8" s="168" t="s">
        <v>413</v>
      </c>
      <c r="B8" s="168">
        <v>38</v>
      </c>
    </row>
    <row r="10" spans="1:9" ht="16.149999999999999" thickBot="1">
      <c r="A10" s="117" t="s">
        <v>412</v>
      </c>
    </row>
    <row r="11" spans="1:9">
      <c r="A11" s="169"/>
      <c r="B11" s="169" t="s">
        <v>411</v>
      </c>
      <c r="C11" s="169" t="s">
        <v>410</v>
      </c>
      <c r="D11" s="169" t="s">
        <v>409</v>
      </c>
      <c r="E11" s="169" t="s">
        <v>408</v>
      </c>
      <c r="F11" s="169" t="s">
        <v>407</v>
      </c>
    </row>
    <row r="12" spans="1:9">
      <c r="A12" s="117" t="s">
        <v>406</v>
      </c>
      <c r="B12" s="117">
        <v>1</v>
      </c>
      <c r="C12" s="117">
        <v>15.432121650981117</v>
      </c>
      <c r="D12" s="117">
        <v>15.432121650981117</v>
      </c>
      <c r="E12" s="117">
        <v>0.21162994001936161</v>
      </c>
      <c r="F12" s="117">
        <v>0.6482593706706089</v>
      </c>
    </row>
    <row r="13" spans="1:9">
      <c r="A13" s="117" t="s">
        <v>405</v>
      </c>
      <c r="B13" s="117">
        <v>36</v>
      </c>
      <c r="C13" s="117">
        <v>2625.1312994016512</v>
      </c>
      <c r="D13" s="117">
        <v>72.920313872268082</v>
      </c>
    </row>
    <row r="14" spans="1:9" ht="16.149999999999999" thickBot="1">
      <c r="A14" s="168" t="s">
        <v>404</v>
      </c>
      <c r="B14" s="168">
        <v>37</v>
      </c>
      <c r="C14" s="168">
        <v>2640.5634210526323</v>
      </c>
      <c r="D14" s="168"/>
      <c r="E14" s="168"/>
      <c r="F14" s="168"/>
    </row>
    <row r="15" spans="1:9" ht="16.149999999999999" thickBot="1"/>
    <row r="16" spans="1:9">
      <c r="A16" s="169"/>
      <c r="B16" s="169" t="s">
        <v>403</v>
      </c>
      <c r="C16" s="169" t="s">
        <v>314</v>
      </c>
      <c r="D16" s="169" t="s">
        <v>402</v>
      </c>
      <c r="E16" s="169" t="s">
        <v>401</v>
      </c>
      <c r="F16" s="169" t="s">
        <v>400</v>
      </c>
      <c r="G16" s="169" t="s">
        <v>399</v>
      </c>
      <c r="H16" s="169" t="s">
        <v>398</v>
      </c>
      <c r="I16" s="169" t="s">
        <v>397</v>
      </c>
    </row>
    <row r="17" spans="1:9">
      <c r="A17" s="117" t="s">
        <v>396</v>
      </c>
      <c r="B17" s="117">
        <v>4.9919701135148387</v>
      </c>
      <c r="C17" s="117">
        <v>3.1058670178224332</v>
      </c>
      <c r="D17" s="117">
        <v>1.607271040540164</v>
      </c>
      <c r="E17" s="117">
        <v>0.11673166653676433</v>
      </c>
      <c r="F17" s="117">
        <v>-1.3070201531738848</v>
      </c>
      <c r="G17" s="117">
        <v>11.290960380203563</v>
      </c>
      <c r="H17" s="117">
        <v>-1.3070201531738848</v>
      </c>
      <c r="I17" s="117">
        <v>11.290960380203563</v>
      </c>
    </row>
    <row r="18" spans="1:9" ht="16.149999999999999" thickBot="1">
      <c r="A18" s="168" t="s">
        <v>1060</v>
      </c>
      <c r="B18" s="168">
        <v>-4.2104944308411855E-4</v>
      </c>
      <c r="C18" s="168">
        <v>9.1526012689208938E-4</v>
      </c>
      <c r="D18" s="168">
        <v>-0.46003254234821589</v>
      </c>
      <c r="E18" s="168">
        <v>0.64825937067060768</v>
      </c>
      <c r="F18" s="168">
        <v>-2.2772830157705721E-3</v>
      </c>
      <c r="G18" s="168">
        <v>1.4351841296023351E-3</v>
      </c>
      <c r="H18" s="168">
        <v>-2.2772830157705721E-3</v>
      </c>
      <c r="I18" s="168">
        <v>1.4351841296023351E-3</v>
      </c>
    </row>
    <row r="22" spans="1:9">
      <c r="A22" s="117" t="s">
        <v>392</v>
      </c>
      <c r="F22" s="117" t="s">
        <v>391</v>
      </c>
    </row>
    <row r="23" spans="1:9" ht="16.149999999999999" thickBot="1"/>
    <row r="24" spans="1:9">
      <c r="A24" s="169" t="s">
        <v>390</v>
      </c>
      <c r="B24" s="169" t="s">
        <v>1059</v>
      </c>
      <c r="C24" s="169" t="s">
        <v>388</v>
      </c>
      <c r="D24" s="169" t="s">
        <v>387</v>
      </c>
      <c r="F24" s="169" t="s">
        <v>386</v>
      </c>
      <c r="G24" s="169" t="s">
        <v>1058</v>
      </c>
    </row>
    <row r="25" spans="1:9">
      <c r="A25" s="117">
        <v>1</v>
      </c>
      <c r="B25" s="117">
        <v>3.3171200051964025</v>
      </c>
      <c r="C25" s="117">
        <v>-2.2171200051964024</v>
      </c>
      <c r="D25" s="117">
        <v>-0.26321737131733464</v>
      </c>
      <c r="F25" s="117">
        <v>1.3157894736842106</v>
      </c>
      <c r="G25" s="117">
        <v>0</v>
      </c>
    </row>
    <row r="26" spans="1:9">
      <c r="A26" s="117">
        <v>2</v>
      </c>
      <c r="B26" s="117">
        <v>3.0686226468147435</v>
      </c>
      <c r="C26" s="117">
        <v>-1.3686226468147435</v>
      </c>
      <c r="D26" s="117">
        <v>-0.16248342650628764</v>
      </c>
      <c r="F26" s="117">
        <v>3.9473684210526319</v>
      </c>
      <c r="G26" s="117">
        <v>0.1</v>
      </c>
    </row>
    <row r="27" spans="1:9">
      <c r="A27" s="117">
        <v>3</v>
      </c>
      <c r="B27" s="117">
        <v>3.1345015416056352</v>
      </c>
      <c r="C27" s="117">
        <v>1.1654984583943646</v>
      </c>
      <c r="D27" s="117">
        <v>0.13836844184074495</v>
      </c>
      <c r="F27" s="117">
        <v>6.5789473684210531</v>
      </c>
      <c r="G27" s="117">
        <v>0.1</v>
      </c>
    </row>
    <row r="28" spans="1:9">
      <c r="A28" s="117">
        <v>4</v>
      </c>
      <c r="B28" s="117">
        <v>3.4025571060846169</v>
      </c>
      <c r="C28" s="117">
        <v>-3.1025571060846171</v>
      </c>
      <c r="D28" s="117">
        <v>-0.36833681709221133</v>
      </c>
      <c r="F28" s="117">
        <v>9.2105263157894743</v>
      </c>
      <c r="G28" s="117">
        <v>0.2</v>
      </c>
    </row>
    <row r="29" spans="1:9">
      <c r="A29" s="117">
        <v>5</v>
      </c>
      <c r="B29" s="117">
        <v>4.4861882653372707</v>
      </c>
      <c r="C29" s="117">
        <v>-4.386188265337271</v>
      </c>
      <c r="D29" s="117">
        <v>-0.5207300202961922</v>
      </c>
      <c r="F29" s="117">
        <v>11.842105263157896</v>
      </c>
      <c r="G29" s="117">
        <v>0.2</v>
      </c>
    </row>
    <row r="30" spans="1:9">
      <c r="A30" s="117">
        <v>6</v>
      </c>
      <c r="B30" s="117">
        <v>4.6098419673470659</v>
      </c>
      <c r="C30" s="117">
        <v>-4.1098419673470659</v>
      </c>
      <c r="D30" s="117">
        <v>-0.48792207757781192</v>
      </c>
      <c r="F30" s="117">
        <v>14.473684210526317</v>
      </c>
      <c r="G30" s="117">
        <v>0.2</v>
      </c>
    </row>
    <row r="31" spans="1:9">
      <c r="A31" s="117">
        <v>7</v>
      </c>
      <c r="B31" s="117">
        <v>4.4964510449393451</v>
      </c>
      <c r="C31" s="117">
        <v>-4.2964510449393449</v>
      </c>
      <c r="D31" s="117">
        <v>-0.51007638169877489</v>
      </c>
      <c r="F31" s="117">
        <v>17.10526315789474</v>
      </c>
      <c r="G31" s="117">
        <v>0.2</v>
      </c>
    </row>
    <row r="32" spans="1:9">
      <c r="A32" s="117">
        <v>8</v>
      </c>
      <c r="B32" s="117">
        <v>3.8279219894979866</v>
      </c>
      <c r="C32" s="117">
        <v>1.6720780105020134</v>
      </c>
      <c r="D32" s="117">
        <v>0.19850976831670006</v>
      </c>
      <c r="F32" s="117">
        <v>19.736842105263158</v>
      </c>
      <c r="G32" s="117">
        <v>0.2</v>
      </c>
    </row>
    <row r="33" spans="1:7">
      <c r="A33" s="117">
        <v>9</v>
      </c>
      <c r="B33" s="117">
        <v>2.8948815619300121</v>
      </c>
      <c r="C33" s="117">
        <v>-2.5948815619300123</v>
      </c>
      <c r="D33" s="117">
        <v>-0.30806537400330414</v>
      </c>
      <c r="F33" s="117">
        <v>22.368421052631582</v>
      </c>
      <c r="G33" s="117">
        <v>0.3</v>
      </c>
    </row>
    <row r="34" spans="1:7">
      <c r="A34" s="117">
        <v>10</v>
      </c>
      <c r="B34" s="117">
        <v>4.1818050781516476</v>
      </c>
      <c r="C34" s="117">
        <v>-2.1818050781516476</v>
      </c>
      <c r="D34" s="117">
        <v>-0.25902476909318922</v>
      </c>
      <c r="F34" s="117">
        <v>25</v>
      </c>
      <c r="G34" s="117">
        <v>0.3</v>
      </c>
    </row>
    <row r="35" spans="1:7">
      <c r="A35" s="117">
        <v>11</v>
      </c>
      <c r="B35" s="117">
        <v>3.4335849599087087</v>
      </c>
      <c r="C35" s="117">
        <v>-3.2335849599087085</v>
      </c>
      <c r="D35" s="117">
        <v>-0.38389249615879129</v>
      </c>
      <c r="F35" s="117">
        <v>27.631578947368425</v>
      </c>
      <c r="G35" s="117">
        <v>0.3</v>
      </c>
    </row>
    <row r="36" spans="1:7">
      <c r="A36" s="117">
        <v>12</v>
      </c>
      <c r="B36" s="117">
        <v>3.2665133710182901</v>
      </c>
      <c r="C36" s="117">
        <v>0.63348662898170982</v>
      </c>
      <c r="D36" s="117">
        <v>7.520778525945164E-2</v>
      </c>
      <c r="F36" s="117">
        <v>30.263157894736842</v>
      </c>
      <c r="G36" s="117">
        <v>0.4</v>
      </c>
    </row>
    <row r="37" spans="1:7">
      <c r="A37" s="117">
        <v>13</v>
      </c>
      <c r="B37" s="117">
        <v>2.8752695918833573</v>
      </c>
      <c r="C37" s="117">
        <v>-2.2752695918833572</v>
      </c>
      <c r="D37" s="117">
        <v>-0.27012091344182776</v>
      </c>
      <c r="F37" s="117">
        <v>32.894736842105267</v>
      </c>
      <c r="G37" s="117">
        <v>0.4</v>
      </c>
    </row>
    <row r="38" spans="1:7">
      <c r="A38" s="117">
        <v>14</v>
      </c>
      <c r="B38" s="117">
        <v>4.4808973324939467</v>
      </c>
      <c r="C38" s="117">
        <v>-4.0808973324939464</v>
      </c>
      <c r="D38" s="117">
        <v>-0.48448575898345447</v>
      </c>
      <c r="F38" s="117">
        <v>35.526315789473692</v>
      </c>
      <c r="G38" s="117">
        <v>0.4</v>
      </c>
    </row>
    <row r="39" spans="1:7">
      <c r="A39" s="117">
        <v>15</v>
      </c>
      <c r="B39" s="117">
        <v>4.3850500583062564</v>
      </c>
      <c r="C39" s="117">
        <v>-4.1850500583062562</v>
      </c>
      <c r="D39" s="117">
        <v>-0.49685081213330545</v>
      </c>
      <c r="F39" s="117">
        <v>38.15789473684211</v>
      </c>
      <c r="G39" s="117">
        <v>0.5</v>
      </c>
    </row>
    <row r="40" spans="1:7">
      <c r="A40" s="117">
        <v>16</v>
      </c>
      <c r="B40" s="117">
        <v>3.2631654612285517</v>
      </c>
      <c r="C40" s="117">
        <v>-0.76316546122855167</v>
      </c>
      <c r="D40" s="117">
        <v>-9.0603307946321987E-2</v>
      </c>
      <c r="F40" s="117">
        <v>40.789473684210527</v>
      </c>
      <c r="G40" s="117">
        <v>0.5</v>
      </c>
    </row>
    <row r="41" spans="1:7">
      <c r="A41" s="117">
        <v>17</v>
      </c>
      <c r="B41" s="117">
        <v>3.1484433772565077</v>
      </c>
      <c r="C41" s="117">
        <v>-1.6484433772565077</v>
      </c>
      <c r="D41" s="117">
        <v>-0.19570385523109771</v>
      </c>
      <c r="F41" s="117">
        <v>43.421052631578952</v>
      </c>
      <c r="G41" s="117">
        <v>0.6</v>
      </c>
    </row>
    <row r="42" spans="1:7">
      <c r="A42" s="117">
        <v>18</v>
      </c>
      <c r="B42" s="117">
        <v>4.1359619476137768</v>
      </c>
      <c r="C42" s="117">
        <v>8.464038052386222</v>
      </c>
      <c r="D42" s="117">
        <v>1.0048539734689004</v>
      </c>
      <c r="F42" s="117">
        <v>46.052631578947377</v>
      </c>
      <c r="G42" s="117">
        <v>0.6</v>
      </c>
    </row>
    <row r="43" spans="1:7">
      <c r="A43" s="117">
        <v>19</v>
      </c>
      <c r="B43" s="117">
        <v>3.8009683279041417</v>
      </c>
      <c r="C43" s="117">
        <v>-1.1009683279041416</v>
      </c>
      <c r="D43" s="117">
        <v>-0.13070739901104192</v>
      </c>
      <c r="F43" s="117">
        <v>48.684210526315795</v>
      </c>
      <c r="G43" s="117">
        <v>0.6</v>
      </c>
    </row>
    <row r="44" spans="1:7">
      <c r="A44" s="117">
        <v>20</v>
      </c>
      <c r="B44" s="117">
        <v>3.3715364575694142</v>
      </c>
      <c r="C44" s="117">
        <v>-2.7715364575694141</v>
      </c>
      <c r="D44" s="117">
        <v>-0.32903791367258667</v>
      </c>
      <c r="F44" s="117">
        <v>51.315789473684212</v>
      </c>
      <c r="G44" s="117">
        <v>1.1000000000000001</v>
      </c>
    </row>
    <row r="45" spans="1:7">
      <c r="A45" s="117">
        <v>21</v>
      </c>
      <c r="B45" s="117">
        <v>4.1152492295906198</v>
      </c>
      <c r="C45" s="117">
        <v>-3.7152492295906199</v>
      </c>
      <c r="D45" s="117">
        <v>-0.44107587036767881</v>
      </c>
      <c r="F45" s="117">
        <v>53.947368421052637</v>
      </c>
      <c r="G45" s="117">
        <v>1.3</v>
      </c>
    </row>
    <row r="46" spans="1:7">
      <c r="A46" s="117">
        <v>22</v>
      </c>
      <c r="B46" s="117">
        <v>4.4616544726925698</v>
      </c>
      <c r="C46" s="117">
        <v>-4.2616544726925696</v>
      </c>
      <c r="D46" s="117">
        <v>-0.50594531876299187</v>
      </c>
      <c r="F46" s="117">
        <v>56.578947368421062</v>
      </c>
      <c r="G46" s="117">
        <v>1.5</v>
      </c>
    </row>
    <row r="47" spans="1:7">
      <c r="A47" s="117">
        <v>23</v>
      </c>
      <c r="B47" s="117">
        <v>4.2527624321599804</v>
      </c>
      <c r="C47" s="117">
        <v>25.547237567840021</v>
      </c>
      <c r="D47" s="117">
        <v>3.0329782335939113</v>
      </c>
      <c r="F47" s="117">
        <v>59.21052631578948</v>
      </c>
      <c r="G47" s="117">
        <v>1.7</v>
      </c>
    </row>
    <row r="48" spans="1:7">
      <c r="A48" s="117">
        <v>24</v>
      </c>
      <c r="B48" s="117">
        <v>2.6604834710588676</v>
      </c>
      <c r="C48" s="117">
        <v>1.439516528941132</v>
      </c>
      <c r="D48" s="117">
        <v>0.17089997646842464</v>
      </c>
      <c r="F48" s="117">
        <v>61.842105263157897</v>
      </c>
      <c r="G48" s="117">
        <v>2</v>
      </c>
    </row>
    <row r="49" spans="1:7">
      <c r="A49" s="117">
        <v>25</v>
      </c>
      <c r="B49" s="117">
        <v>4.7635650858572642</v>
      </c>
      <c r="C49" s="117">
        <v>-4.7635650858572642</v>
      </c>
      <c r="D49" s="117">
        <v>-0.56553234694542875</v>
      </c>
      <c r="F49" s="117">
        <v>64.473684210526315</v>
      </c>
      <c r="G49" s="117">
        <v>2.2999999999999998</v>
      </c>
    </row>
    <row r="50" spans="1:7">
      <c r="A50" s="117">
        <v>26</v>
      </c>
      <c r="B50" s="117">
        <v>3.3258366926817224</v>
      </c>
      <c r="C50" s="117">
        <v>-2.8258366926817224</v>
      </c>
      <c r="D50" s="117">
        <v>-0.33548445924282022</v>
      </c>
      <c r="F50" s="117">
        <v>67.10526315789474</v>
      </c>
      <c r="G50" s="117">
        <v>2.5</v>
      </c>
    </row>
    <row r="51" spans="1:7">
      <c r="A51" s="117">
        <v>27</v>
      </c>
      <c r="B51" s="117">
        <v>3.6186878150117763</v>
      </c>
      <c r="C51" s="117">
        <v>40.381312184988225</v>
      </c>
      <c r="D51" s="117">
        <v>4.7940854887264823</v>
      </c>
      <c r="F51" s="117">
        <v>69.736842105263165</v>
      </c>
      <c r="G51" s="117">
        <v>2.6</v>
      </c>
    </row>
    <row r="52" spans="1:7">
      <c r="A52" s="117">
        <v>28</v>
      </c>
      <c r="B52" s="117">
        <v>2.4424979132989719</v>
      </c>
      <c r="C52" s="117">
        <v>-2.1424979132989721</v>
      </c>
      <c r="D52" s="117">
        <v>-0.25435820680417959</v>
      </c>
      <c r="F52" s="117">
        <v>72.368421052631575</v>
      </c>
      <c r="G52" s="117">
        <v>2.7</v>
      </c>
    </row>
    <row r="53" spans="1:7">
      <c r="A53" s="117">
        <v>29</v>
      </c>
      <c r="B53" s="117">
        <v>4.3371982879481621</v>
      </c>
      <c r="C53" s="117">
        <v>-0.63719828794816191</v>
      </c>
      <c r="D53" s="117">
        <v>-7.564843489234753E-2</v>
      </c>
      <c r="F53" s="117">
        <v>75</v>
      </c>
      <c r="G53" s="117">
        <v>3.5</v>
      </c>
    </row>
    <row r="54" spans="1:7">
      <c r="A54" s="117">
        <v>30</v>
      </c>
      <c r="B54" s="117">
        <v>4.110527354240654</v>
      </c>
      <c r="C54" s="117">
        <v>-4.0105273542406543</v>
      </c>
      <c r="D54" s="117">
        <v>-0.47613140709809104</v>
      </c>
      <c r="F54" s="117">
        <v>77.631578947368425</v>
      </c>
      <c r="G54" s="117">
        <v>3.7</v>
      </c>
    </row>
    <row r="55" spans="1:7">
      <c r="A55" s="117">
        <v>31</v>
      </c>
      <c r="B55" s="117">
        <v>4.2544355307135637</v>
      </c>
      <c r="C55" s="117">
        <v>1.6455644692864366</v>
      </c>
      <c r="D55" s="117">
        <v>0.19536207012863571</v>
      </c>
      <c r="F55" s="117">
        <v>80.263157894736835</v>
      </c>
      <c r="G55" s="117">
        <v>3.9</v>
      </c>
    </row>
    <row r="56" spans="1:7">
      <c r="A56" s="117">
        <v>32</v>
      </c>
      <c r="B56" s="117">
        <v>3.9318993189355282</v>
      </c>
      <c r="C56" s="117">
        <v>-1.6318993189355284</v>
      </c>
      <c r="D56" s="117">
        <v>-0.19373973802861771</v>
      </c>
      <c r="F56" s="117">
        <v>82.89473684210526</v>
      </c>
      <c r="G56" s="117">
        <v>4.0999999999999996</v>
      </c>
    </row>
    <row r="57" spans="1:7">
      <c r="A57" s="117">
        <v>33</v>
      </c>
      <c r="B57" s="117">
        <v>3.854214688496699</v>
      </c>
      <c r="C57" s="117">
        <v>-3.2542146884966989</v>
      </c>
      <c r="D57" s="117">
        <v>-0.38634166576494433</v>
      </c>
      <c r="F57" s="117">
        <v>85.526315789473685</v>
      </c>
      <c r="G57" s="117">
        <v>4.3</v>
      </c>
    </row>
    <row r="58" spans="1:7">
      <c r="A58" s="117">
        <v>34</v>
      </c>
      <c r="B58" s="117">
        <v>2.862116239878814</v>
      </c>
      <c r="C58" s="117">
        <v>-2.6621162398788139</v>
      </c>
      <c r="D58" s="117">
        <v>-0.31604750178600099</v>
      </c>
      <c r="F58" s="117">
        <v>88.15789473684211</v>
      </c>
      <c r="G58" s="117">
        <v>5.5</v>
      </c>
    </row>
    <row r="59" spans="1:7">
      <c r="A59" s="117">
        <v>35</v>
      </c>
      <c r="B59" s="117">
        <v>3.888804300886739</v>
      </c>
      <c r="C59" s="117">
        <v>-1.2888043008867389</v>
      </c>
      <c r="D59" s="117">
        <v>-0.15300736064209192</v>
      </c>
      <c r="F59" s="117">
        <v>90.789473684210535</v>
      </c>
      <c r="G59" s="117">
        <v>5.9</v>
      </c>
    </row>
    <row r="60" spans="1:7">
      <c r="A60" s="117">
        <v>36</v>
      </c>
      <c r="B60" s="117">
        <v>4.6090826165295935</v>
      </c>
      <c r="C60" s="117">
        <v>-1.1090826165295935</v>
      </c>
      <c r="D60" s="117">
        <v>-0.13167073059304729</v>
      </c>
      <c r="F60" s="117">
        <v>93.421052631578945</v>
      </c>
      <c r="G60" s="117">
        <v>12.6</v>
      </c>
    </row>
    <row r="61" spans="1:7">
      <c r="A61" s="117">
        <v>37</v>
      </c>
      <c r="B61" s="117">
        <v>3.35146951284062</v>
      </c>
      <c r="C61" s="117">
        <v>-2.0514695128406197</v>
      </c>
      <c r="D61" s="117">
        <v>-0.24355127879500008</v>
      </c>
      <c r="F61" s="117">
        <v>96.05263157894737</v>
      </c>
      <c r="G61" s="117">
        <v>29.8</v>
      </c>
    </row>
    <row r="62" spans="1:7" ht="16.149999999999999" thickBot="1">
      <c r="A62" s="168">
        <v>38</v>
      </c>
      <c r="B62" s="168">
        <v>2.6782329450901488</v>
      </c>
      <c r="C62" s="168">
        <v>-2.2782329450901488</v>
      </c>
      <c r="D62" s="168">
        <v>-0.27047272391647431</v>
      </c>
      <c r="F62" s="168">
        <v>98.684210526315795</v>
      </c>
      <c r="G62" s="168">
        <v>44</v>
      </c>
    </row>
  </sheetData>
  <pageMargins left="0.7" right="0.7" top="0.75" bottom="0.75" header="0.3" footer="0.3"/>
  <drawing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BC1D6C-321A-4571-952B-44BA1612C45D}">
  <dimension ref="A1:I62"/>
  <sheetViews>
    <sheetView workbookViewId="0">
      <selection sqref="A1:P62"/>
    </sheetView>
  </sheetViews>
  <sheetFormatPr defaultColWidth="11.6640625" defaultRowHeight="15.75"/>
  <cols>
    <col min="1" max="1" width="19" style="117" bestFit="1" customWidth="1"/>
    <col min="2" max="2" width="14.33203125" style="117" bestFit="1" customWidth="1"/>
    <col min="3" max="3" width="11.6640625" style="117"/>
    <col min="4" max="4" width="18.6640625" style="117" bestFit="1" customWidth="1"/>
    <col min="5" max="5" width="11.6640625" style="117"/>
    <col min="6" max="6" width="21" style="117" bestFit="1" customWidth="1"/>
    <col min="7" max="8" width="11.6640625" style="117"/>
    <col min="9" max="9" width="13.1328125" style="117" bestFit="1" customWidth="1"/>
    <col min="10" max="16384" width="11.6640625" style="117"/>
  </cols>
  <sheetData>
    <row r="1" spans="1:9">
      <c r="A1" s="117" t="s">
        <v>423</v>
      </c>
    </row>
    <row r="2" spans="1:9" ht="16.149999999999999" thickBot="1"/>
    <row r="3" spans="1:9">
      <c r="A3" s="171" t="s">
        <v>420</v>
      </c>
      <c r="B3" s="171"/>
    </row>
    <row r="4" spans="1:9">
      <c r="A4" s="117" t="s">
        <v>418</v>
      </c>
      <c r="B4" s="117">
        <v>0.20062795193802904</v>
      </c>
    </row>
    <row r="5" spans="1:9">
      <c r="A5" s="117" t="s">
        <v>417</v>
      </c>
      <c r="B5" s="117">
        <v>4.0251575098848094E-2</v>
      </c>
    </row>
    <row r="6" spans="1:9">
      <c r="A6" s="117" t="s">
        <v>415</v>
      </c>
      <c r="B6" s="117">
        <v>1.3591896629371651E-2</v>
      </c>
    </row>
    <row r="7" spans="1:9">
      <c r="A7" s="117" t="s">
        <v>314</v>
      </c>
      <c r="B7" s="117">
        <v>5.4209535305246845</v>
      </c>
    </row>
    <row r="8" spans="1:9" ht="16.149999999999999" thickBot="1">
      <c r="A8" s="168" t="s">
        <v>413</v>
      </c>
      <c r="B8" s="168">
        <v>38</v>
      </c>
    </row>
    <row r="10" spans="1:9" ht="16.149999999999999" thickBot="1">
      <c r="A10" s="117" t="s">
        <v>412</v>
      </c>
    </row>
    <row r="11" spans="1:9">
      <c r="A11" s="169"/>
      <c r="B11" s="169" t="s">
        <v>411</v>
      </c>
      <c r="C11" s="169" t="s">
        <v>410</v>
      </c>
      <c r="D11" s="169" t="s">
        <v>409</v>
      </c>
      <c r="E11" s="169" t="s">
        <v>408</v>
      </c>
      <c r="F11" s="169" t="s">
        <v>407</v>
      </c>
    </row>
    <row r="12" spans="1:9">
      <c r="A12" s="117" t="s">
        <v>406</v>
      </c>
      <c r="B12" s="117">
        <v>1</v>
      </c>
      <c r="C12" s="117">
        <v>44.368969410847512</v>
      </c>
      <c r="D12" s="117">
        <v>44.368969410847512</v>
      </c>
      <c r="E12" s="117">
        <v>1.5098297282517295</v>
      </c>
      <c r="F12" s="117">
        <v>0.22713708414935435</v>
      </c>
    </row>
    <row r="13" spans="1:9">
      <c r="A13" s="117" t="s">
        <v>405</v>
      </c>
      <c r="B13" s="117">
        <v>36</v>
      </c>
      <c r="C13" s="117">
        <v>1057.9225384838894</v>
      </c>
      <c r="D13" s="117">
        <v>29.386737180108039</v>
      </c>
    </row>
    <row r="14" spans="1:9" ht="16.149999999999999" thickBot="1">
      <c r="A14" s="168" t="s">
        <v>404</v>
      </c>
      <c r="B14" s="168">
        <v>37</v>
      </c>
      <c r="C14" s="168">
        <v>1102.2915078947369</v>
      </c>
      <c r="D14" s="168"/>
      <c r="E14" s="168"/>
      <c r="F14" s="168"/>
    </row>
    <row r="15" spans="1:9" ht="16.149999999999999" thickBot="1"/>
    <row r="16" spans="1:9">
      <c r="A16" s="169"/>
      <c r="B16" s="169" t="s">
        <v>403</v>
      </c>
      <c r="C16" s="169" t="s">
        <v>314</v>
      </c>
      <c r="D16" s="169" t="s">
        <v>402</v>
      </c>
      <c r="E16" s="169" t="s">
        <v>401</v>
      </c>
      <c r="F16" s="169" t="s">
        <v>400</v>
      </c>
      <c r="G16" s="169" t="s">
        <v>399</v>
      </c>
      <c r="H16" s="169" t="s">
        <v>398</v>
      </c>
      <c r="I16" s="169" t="s">
        <v>397</v>
      </c>
    </row>
    <row r="17" spans="1:9">
      <c r="A17" s="117" t="s">
        <v>396</v>
      </c>
      <c r="B17" s="117">
        <v>6.4519076184892956</v>
      </c>
      <c r="C17" s="117">
        <v>3.1666367878075556</v>
      </c>
      <c r="D17" s="117">
        <v>2.0374637354466918</v>
      </c>
      <c r="E17" s="173">
        <v>4.9005431752380993E-2</v>
      </c>
      <c r="F17" s="117">
        <v>2.9670545852783475E-2</v>
      </c>
      <c r="G17" s="117">
        <v>12.874144691125808</v>
      </c>
      <c r="H17" s="117">
        <v>2.9670545852783475E-2</v>
      </c>
      <c r="I17" s="117">
        <v>12.874144691125808</v>
      </c>
    </row>
    <row r="18" spans="1:9" ht="16.149999999999999" thickBot="1">
      <c r="A18" s="168" t="s">
        <v>1015</v>
      </c>
      <c r="B18" s="168">
        <v>-0.59933056937985218</v>
      </c>
      <c r="C18" s="168">
        <v>0.4877558014674383</v>
      </c>
      <c r="D18" s="168">
        <v>-1.2287512881994136</v>
      </c>
      <c r="E18" s="168">
        <v>0.22713708414935641</v>
      </c>
      <c r="F18" s="168">
        <v>-1.5885451842793761</v>
      </c>
      <c r="G18" s="168">
        <v>0.38988404551967176</v>
      </c>
      <c r="H18" s="168">
        <v>-1.5885451842793761</v>
      </c>
      <c r="I18" s="168">
        <v>0.38988404551967176</v>
      </c>
    </row>
    <row r="22" spans="1:9">
      <c r="A22" s="117" t="s">
        <v>392</v>
      </c>
      <c r="F22" s="117" t="s">
        <v>391</v>
      </c>
    </row>
    <row r="23" spans="1:9" ht="16.149999999999999" thickBot="1"/>
    <row r="24" spans="1:9">
      <c r="A24" s="169" t="s">
        <v>390</v>
      </c>
      <c r="B24" s="169" t="s">
        <v>1051</v>
      </c>
      <c r="C24" s="169" t="s">
        <v>388</v>
      </c>
      <c r="D24" s="169" t="s">
        <v>387</v>
      </c>
      <c r="F24" s="169" t="s">
        <v>386</v>
      </c>
      <c r="G24" s="169" t="s">
        <v>614</v>
      </c>
    </row>
    <row r="25" spans="1:9">
      <c r="A25" s="117">
        <v>1</v>
      </c>
      <c r="B25" s="117">
        <v>1.9270580122277972</v>
      </c>
      <c r="C25" s="117">
        <v>1.6029419877722026</v>
      </c>
      <c r="D25" s="117">
        <v>0.29977246028027299</v>
      </c>
      <c r="F25" s="117">
        <v>1.3157894736842106</v>
      </c>
      <c r="G25" s="117">
        <v>0.1</v>
      </c>
    </row>
    <row r="26" spans="1:9">
      <c r="A26" s="117">
        <v>2</v>
      </c>
      <c r="B26" s="117">
        <v>1.7491088909752373</v>
      </c>
      <c r="C26" s="117">
        <v>-1.0491088909752373</v>
      </c>
      <c r="D26" s="117">
        <v>-0.19619796333780293</v>
      </c>
      <c r="F26" s="117">
        <v>3.9473684210526319</v>
      </c>
      <c r="G26" s="117">
        <v>0.1</v>
      </c>
    </row>
    <row r="27" spans="1:9">
      <c r="A27" s="117">
        <v>3</v>
      </c>
      <c r="B27" s="117">
        <v>1.5949852155593798</v>
      </c>
      <c r="C27" s="117">
        <v>-0.89498521555937982</v>
      </c>
      <c r="D27" s="117">
        <v>-0.16737469105515329</v>
      </c>
      <c r="F27" s="117">
        <v>6.5789473684210531</v>
      </c>
      <c r="G27" s="117">
        <v>0.1</v>
      </c>
    </row>
    <row r="28" spans="1:9">
      <c r="A28" s="117">
        <v>4</v>
      </c>
      <c r="B28" s="117">
        <v>1.8723785671948818</v>
      </c>
      <c r="C28" s="117">
        <v>-1.5723785671948818</v>
      </c>
      <c r="D28" s="117">
        <v>-0.29405667527312013</v>
      </c>
      <c r="F28" s="117">
        <v>9.2105263157894743</v>
      </c>
      <c r="G28" s="117">
        <v>0.2</v>
      </c>
    </row>
    <row r="29" spans="1:9">
      <c r="A29" s="117">
        <v>5</v>
      </c>
      <c r="B29" s="117">
        <v>3.6039128458851271</v>
      </c>
      <c r="C29" s="117">
        <v>3.0960871541148731</v>
      </c>
      <c r="D29" s="117">
        <v>0.57901138688186982</v>
      </c>
      <c r="F29" s="117">
        <v>11.842105263157896</v>
      </c>
      <c r="G29" s="117">
        <v>0.3</v>
      </c>
    </row>
    <row r="30" spans="1:9">
      <c r="A30" s="117">
        <v>6</v>
      </c>
      <c r="B30" s="117">
        <v>2.9919246546122</v>
      </c>
      <c r="C30" s="117">
        <v>18.4080753453878</v>
      </c>
      <c r="D30" s="117">
        <v>3.442566279632413</v>
      </c>
      <c r="F30" s="117">
        <v>14.473684210526317</v>
      </c>
      <c r="G30" s="117">
        <v>0.3</v>
      </c>
    </row>
    <row r="31" spans="1:9">
      <c r="A31" s="117">
        <v>7</v>
      </c>
      <c r="B31" s="117">
        <v>3.312615858109504</v>
      </c>
      <c r="C31" s="117">
        <v>20.787384141890499</v>
      </c>
      <c r="D31" s="117">
        <v>3.8875301380471514</v>
      </c>
      <c r="F31" s="117">
        <v>17.10526315789474</v>
      </c>
      <c r="G31" s="117">
        <v>0.3</v>
      </c>
    </row>
    <row r="32" spans="1:9">
      <c r="A32" s="117">
        <v>8</v>
      </c>
      <c r="B32" s="117">
        <v>2.5928191490608405</v>
      </c>
      <c r="C32" s="117">
        <v>-2.1928191490608406</v>
      </c>
      <c r="D32" s="117">
        <v>-0.41008769891744812</v>
      </c>
      <c r="F32" s="117">
        <v>19.736842105263158</v>
      </c>
      <c r="G32" s="117">
        <v>0.3</v>
      </c>
    </row>
    <row r="33" spans="1:7">
      <c r="A33" s="117">
        <v>9</v>
      </c>
      <c r="B33" s="117">
        <v>1.3740405927306594</v>
      </c>
      <c r="C33" s="117">
        <v>-0.97404059273065935</v>
      </c>
      <c r="D33" s="117">
        <v>-0.18215914682073978</v>
      </c>
      <c r="F33" s="117">
        <v>22.368421052631582</v>
      </c>
      <c r="G33" s="117">
        <v>0.3</v>
      </c>
    </row>
    <row r="34" spans="1:7">
      <c r="A34" s="117">
        <v>10</v>
      </c>
      <c r="B34" s="117">
        <v>3.4099061423725407</v>
      </c>
      <c r="C34" s="117">
        <v>-1.1099061423725409</v>
      </c>
      <c r="D34" s="117">
        <v>-0.20756789548049881</v>
      </c>
      <c r="F34" s="117">
        <v>25</v>
      </c>
      <c r="G34" s="117">
        <v>0.4</v>
      </c>
    </row>
    <row r="35" spans="1:7">
      <c r="A35" s="117">
        <v>11</v>
      </c>
      <c r="B35" s="117">
        <v>2.0438349845634018</v>
      </c>
      <c r="C35" s="117">
        <v>-1.7438349845634018</v>
      </c>
      <c r="D35" s="117">
        <v>-0.32612141152526375</v>
      </c>
      <c r="F35" s="117">
        <v>27.631578947368425</v>
      </c>
      <c r="G35" s="117">
        <v>0.4</v>
      </c>
    </row>
    <row r="36" spans="1:7">
      <c r="A36" s="117">
        <v>12</v>
      </c>
      <c r="B36" s="117">
        <v>1.4522554255846132</v>
      </c>
      <c r="C36" s="117">
        <v>-0.55225542558461316</v>
      </c>
      <c r="D36" s="117">
        <v>-0.10327945046889338</v>
      </c>
      <c r="F36" s="117">
        <v>30.263157894736842</v>
      </c>
      <c r="G36" s="117">
        <v>0.4</v>
      </c>
    </row>
    <row r="37" spans="1:7">
      <c r="A37" s="117">
        <v>13</v>
      </c>
      <c r="B37" s="117">
        <v>1.0428774420205289</v>
      </c>
      <c r="C37" s="117">
        <v>-0.94287744202052892</v>
      </c>
      <c r="D37" s="117">
        <v>-0.17633120393214891</v>
      </c>
      <c r="F37" s="117">
        <v>32.894736842105267</v>
      </c>
      <c r="G37" s="117">
        <v>0.4</v>
      </c>
    </row>
    <row r="38" spans="1:7">
      <c r="A38" s="117">
        <v>14</v>
      </c>
      <c r="B38" s="117">
        <v>4.0547868179273951</v>
      </c>
      <c r="C38" s="117">
        <v>-3.1547868179273952</v>
      </c>
      <c r="D38" s="117">
        <v>-0.58998904095353122</v>
      </c>
      <c r="F38" s="117">
        <v>35.526315789473692</v>
      </c>
      <c r="G38" s="117">
        <v>0.4</v>
      </c>
    </row>
    <row r="39" spans="1:7">
      <c r="A39" s="117">
        <v>15</v>
      </c>
      <c r="B39" s="117">
        <v>3.8738172504043322</v>
      </c>
      <c r="C39" s="117">
        <v>-3.3738172504043322</v>
      </c>
      <c r="D39" s="117">
        <v>-0.63095078013107819</v>
      </c>
      <c r="F39" s="117">
        <v>38.15789473684211</v>
      </c>
      <c r="G39" s="117">
        <v>0.4</v>
      </c>
    </row>
    <row r="40" spans="1:7">
      <c r="A40" s="117">
        <v>16</v>
      </c>
      <c r="B40" s="117">
        <v>2.2212777014513638</v>
      </c>
      <c r="C40" s="117">
        <v>-1.1212777014513637</v>
      </c>
      <c r="D40" s="117">
        <v>-0.20969453528922882</v>
      </c>
      <c r="F40" s="117">
        <v>40.789473684210527</v>
      </c>
      <c r="G40" s="117">
        <v>0.4</v>
      </c>
    </row>
    <row r="41" spans="1:7">
      <c r="A41" s="117">
        <v>17</v>
      </c>
      <c r="B41" s="117">
        <v>3.4671099138239323</v>
      </c>
      <c r="C41" s="117">
        <v>-3.2671099138239321</v>
      </c>
      <c r="D41" s="117">
        <v>-0.61099502311636611</v>
      </c>
      <c r="F41" s="117">
        <v>43.421052631578952</v>
      </c>
      <c r="G41" s="117">
        <v>0.5</v>
      </c>
    </row>
    <row r="42" spans="1:7">
      <c r="A42" s="117">
        <v>18</v>
      </c>
      <c r="B42" s="117">
        <v>3.5561301973793507</v>
      </c>
      <c r="C42" s="117">
        <v>-3.2561301973793508</v>
      </c>
      <c r="D42" s="117">
        <v>-0.60894166333361666</v>
      </c>
      <c r="F42" s="117">
        <v>46.052631578947377</v>
      </c>
      <c r="G42" s="117">
        <v>0.6</v>
      </c>
    </row>
    <row r="43" spans="1:7">
      <c r="A43" s="117">
        <v>19</v>
      </c>
      <c r="B43" s="117">
        <v>2.6260182808285917</v>
      </c>
      <c r="C43" s="117">
        <v>-1.6260182808285917</v>
      </c>
      <c r="D43" s="117">
        <v>-0.30408804824068109</v>
      </c>
      <c r="F43" s="117">
        <v>48.684210526315795</v>
      </c>
      <c r="G43" s="117">
        <v>0.7</v>
      </c>
    </row>
    <row r="44" spans="1:7">
      <c r="A44" s="117">
        <v>20</v>
      </c>
      <c r="B44" s="117">
        <v>1.0330413605685929</v>
      </c>
      <c r="C44" s="117">
        <v>-0.73304136056859281</v>
      </c>
      <c r="D44" s="117">
        <v>-0.13708893635648794</v>
      </c>
      <c r="F44" s="117">
        <v>51.315789473684212</v>
      </c>
      <c r="G44" s="117">
        <v>0.7</v>
      </c>
    </row>
    <row r="45" spans="1:7">
      <c r="A45" s="117">
        <v>21</v>
      </c>
      <c r="B45" s="117">
        <v>3.5474192451986162</v>
      </c>
      <c r="C45" s="117">
        <v>-3.1474192451986163</v>
      </c>
      <c r="D45" s="117">
        <v>-0.58861120231679465</v>
      </c>
      <c r="F45" s="117">
        <v>53.947368421052637</v>
      </c>
      <c r="G45" s="117">
        <v>0.7</v>
      </c>
    </row>
    <row r="46" spans="1:7">
      <c r="A46" s="117">
        <v>22</v>
      </c>
      <c r="B46" s="117">
        <v>4.0767205247682954</v>
      </c>
      <c r="C46" s="117">
        <v>0.62327947523170479</v>
      </c>
      <c r="D46" s="117">
        <v>0.11656193621335105</v>
      </c>
      <c r="F46" s="117">
        <v>56.578947368421062</v>
      </c>
      <c r="G46" s="117">
        <v>0.8</v>
      </c>
    </row>
    <row r="47" spans="1:7">
      <c r="A47" s="117">
        <v>23</v>
      </c>
      <c r="B47" s="117">
        <v>3.7217569322928181</v>
      </c>
      <c r="C47" s="117">
        <v>-2.9217569322928183</v>
      </c>
      <c r="D47" s="117">
        <v>-0.54640920920141978</v>
      </c>
      <c r="F47" s="117">
        <v>59.21052631578948</v>
      </c>
      <c r="G47" s="117">
        <v>0.8</v>
      </c>
    </row>
    <row r="48" spans="1:7">
      <c r="A48" s="117">
        <v>24</v>
      </c>
      <c r="B48" s="117">
        <v>3.6515463150188792</v>
      </c>
      <c r="C48" s="117">
        <v>-2.951546315018879</v>
      </c>
      <c r="D48" s="117">
        <v>-0.55198023835789789</v>
      </c>
      <c r="F48" s="117">
        <v>61.842105263157897</v>
      </c>
      <c r="G48" s="117">
        <v>0.9</v>
      </c>
    </row>
    <row r="49" spans="1:7">
      <c r="A49" s="117">
        <v>25</v>
      </c>
      <c r="B49" s="117">
        <v>4.8470273997841486</v>
      </c>
      <c r="C49" s="117">
        <v>8.9529726002158512</v>
      </c>
      <c r="D49" s="117">
        <v>1.6743304771239087</v>
      </c>
      <c r="F49" s="117">
        <v>64.473684210526315</v>
      </c>
      <c r="G49" s="117">
        <v>0.9</v>
      </c>
    </row>
    <row r="50" spans="1:7">
      <c r="A50" s="117">
        <v>26</v>
      </c>
      <c r="B50" s="117">
        <v>2.4470580589389601</v>
      </c>
      <c r="C50" s="117">
        <v>-1.5470580589389602</v>
      </c>
      <c r="D50" s="117">
        <v>-0.28932138783706396</v>
      </c>
      <c r="F50" s="117">
        <v>67.10526315789474</v>
      </c>
      <c r="G50" s="117">
        <v>0.9</v>
      </c>
    </row>
    <row r="51" spans="1:7">
      <c r="A51" s="117">
        <v>27</v>
      </c>
      <c r="B51" s="117">
        <v>2.1782824935471821</v>
      </c>
      <c r="C51" s="117">
        <v>-1.7782824935471822</v>
      </c>
      <c r="D51" s="117">
        <v>-0.33256357512030843</v>
      </c>
      <c r="F51" s="117">
        <v>69.736842105263165</v>
      </c>
      <c r="G51" s="117">
        <v>1</v>
      </c>
    </row>
    <row r="52" spans="1:7">
      <c r="A52" s="117">
        <v>28</v>
      </c>
      <c r="B52" s="117">
        <v>1.0392428497289707</v>
      </c>
      <c r="C52" s="117">
        <v>-0.63924284972897072</v>
      </c>
      <c r="D52" s="117">
        <v>-0.11954730941083748</v>
      </c>
      <c r="F52" s="117">
        <v>72.368421052631575</v>
      </c>
      <c r="G52" s="117">
        <v>1.1000000000000001</v>
      </c>
    </row>
    <row r="53" spans="1:7">
      <c r="A53" s="117">
        <v>29</v>
      </c>
      <c r="B53" s="117">
        <v>3.6937490460910873</v>
      </c>
      <c r="C53" s="117">
        <v>-3.3937490460910875</v>
      </c>
      <c r="D53" s="117">
        <v>-0.63467830332056463</v>
      </c>
      <c r="F53" s="117">
        <v>75</v>
      </c>
      <c r="G53" s="117">
        <v>1.8</v>
      </c>
    </row>
    <row r="54" spans="1:7">
      <c r="A54" s="117">
        <v>30</v>
      </c>
      <c r="B54" s="117">
        <v>2.986561652891607</v>
      </c>
      <c r="C54" s="117">
        <v>-1.186561652891607</v>
      </c>
      <c r="D54" s="117">
        <v>-0.22190354278254351</v>
      </c>
      <c r="F54" s="117">
        <v>77.631578947368425</v>
      </c>
      <c r="G54" s="117">
        <v>2.2999999999999998</v>
      </c>
    </row>
    <row r="55" spans="1:7">
      <c r="A55" s="117">
        <v>31</v>
      </c>
      <c r="B55" s="117">
        <v>3.1700246753155183</v>
      </c>
      <c r="C55" s="117">
        <v>-3.0700246753155183</v>
      </c>
      <c r="D55" s="117">
        <v>-0.57413734062799171</v>
      </c>
      <c r="F55" s="117">
        <v>80.263157894736835</v>
      </c>
      <c r="G55" s="117">
        <v>3.53</v>
      </c>
    </row>
    <row r="56" spans="1:7">
      <c r="A56" s="117">
        <v>32</v>
      </c>
      <c r="B56" s="117">
        <v>2.7550985028782082</v>
      </c>
      <c r="C56" s="117">
        <v>-2.3550985028782083</v>
      </c>
      <c r="D56" s="117">
        <v>-0.44043619656590982</v>
      </c>
      <c r="F56" s="117">
        <v>82.89473684210526</v>
      </c>
      <c r="G56" s="117">
        <v>4.4000000000000004</v>
      </c>
    </row>
    <row r="57" spans="1:7">
      <c r="A57" s="117">
        <v>33</v>
      </c>
      <c r="B57" s="117">
        <v>2.5840487492809299</v>
      </c>
      <c r="C57" s="117">
        <v>-1.9840487492809298</v>
      </c>
      <c r="D57" s="117">
        <v>-0.3710447286458291</v>
      </c>
      <c r="F57" s="117">
        <v>85.526315789473685</v>
      </c>
      <c r="G57" s="117">
        <v>4.7</v>
      </c>
    </row>
    <row r="58" spans="1:7">
      <c r="A58" s="117">
        <v>34</v>
      </c>
      <c r="B58" s="117">
        <v>0.92556805437361656</v>
      </c>
      <c r="C58" s="117">
        <v>3.4744319456263839</v>
      </c>
      <c r="D58" s="117">
        <v>0.64976712841888074</v>
      </c>
      <c r="F58" s="117">
        <v>88.15789473684211</v>
      </c>
      <c r="G58" s="117">
        <v>6</v>
      </c>
    </row>
    <row r="59" spans="1:7">
      <c r="A59" s="117">
        <v>35</v>
      </c>
      <c r="B59" s="117">
        <v>4.2798229926402982</v>
      </c>
      <c r="C59" s="117">
        <v>-3.4798229926402984</v>
      </c>
      <c r="D59" s="117">
        <v>-0.65077532923910741</v>
      </c>
      <c r="F59" s="117">
        <v>90.789473684210535</v>
      </c>
      <c r="G59" s="117">
        <v>6.7</v>
      </c>
    </row>
    <row r="60" spans="1:7">
      <c r="A60" s="117">
        <v>36</v>
      </c>
      <c r="B60" s="117">
        <v>4.4221286783242535</v>
      </c>
      <c r="C60" s="117">
        <v>-4.3221286783242538</v>
      </c>
      <c r="D60" s="117">
        <v>-0.80829821505263011</v>
      </c>
      <c r="F60" s="117">
        <v>93.421052631578945</v>
      </c>
      <c r="G60" s="117">
        <v>13.8</v>
      </c>
    </row>
    <row r="61" spans="1:7">
      <c r="A61" s="117">
        <v>37</v>
      </c>
      <c r="B61" s="117">
        <v>1.7038599963577934</v>
      </c>
      <c r="C61" s="117">
        <v>-1.3038599963577933</v>
      </c>
      <c r="D61" s="117">
        <v>-0.24383996548273684</v>
      </c>
      <c r="F61" s="117">
        <v>96.05263157894737</v>
      </c>
      <c r="G61" s="117">
        <v>21.4</v>
      </c>
    </row>
    <row r="62" spans="1:7" ht="16.149999999999999" thickBot="1">
      <c r="A62" s="168">
        <v>38</v>
      </c>
      <c r="B62" s="168">
        <v>1.3001845292885506</v>
      </c>
      <c r="C62" s="168">
        <v>4.6998154707114494</v>
      </c>
      <c r="D62" s="168">
        <v>0.87893090159584653</v>
      </c>
      <c r="F62" s="168">
        <v>98.684210526315795</v>
      </c>
      <c r="G62" s="168">
        <v>24.1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D0519B-9667-4AD1-87EF-1F6009EDB7FA}">
  <sheetPr>
    <tabColor rgb="FF92D050"/>
  </sheetPr>
  <dimension ref="A1:L67"/>
  <sheetViews>
    <sheetView zoomScale="48" workbookViewId="0">
      <selection activeCell="K59" sqref="K59"/>
    </sheetView>
  </sheetViews>
  <sheetFormatPr defaultColWidth="11.6640625" defaultRowHeight="15.75"/>
  <cols>
    <col min="1" max="1" width="41.796875" style="117" bestFit="1" customWidth="1"/>
    <col min="2" max="2" width="56" style="117" bestFit="1" customWidth="1"/>
    <col min="3" max="3" width="50.796875" style="117" bestFit="1" customWidth="1"/>
    <col min="4" max="4" width="11.6640625" style="117"/>
    <col min="5" max="5" width="38.6640625" style="117" bestFit="1" customWidth="1"/>
    <col min="6" max="6" width="44.796875" style="117" bestFit="1" customWidth="1"/>
    <col min="7" max="7" width="12.46484375" style="117" bestFit="1" customWidth="1"/>
    <col min="8" max="8" width="15.33203125" style="117" bestFit="1" customWidth="1"/>
    <col min="9" max="9" width="24.1328125" style="117" customWidth="1"/>
    <col min="10" max="10" width="25.796875" style="117" customWidth="1"/>
    <col min="11" max="11" width="13" style="117" bestFit="1" customWidth="1"/>
    <col min="12" max="16384" width="11.6640625" style="117"/>
  </cols>
  <sheetData>
    <row r="1" spans="1:7" ht="94.5">
      <c r="A1" s="117" t="s">
        <v>1044</v>
      </c>
      <c r="B1" s="117" t="s">
        <v>782</v>
      </c>
      <c r="C1" s="117" t="s">
        <v>1043</v>
      </c>
      <c r="E1" s="117" t="s">
        <v>309</v>
      </c>
      <c r="F1" s="153" t="s">
        <v>782</v>
      </c>
      <c r="G1" s="153" t="s">
        <v>1043</v>
      </c>
    </row>
    <row r="2" spans="1:7">
      <c r="A2" s="117" t="s">
        <v>287</v>
      </c>
      <c r="B2" s="117">
        <f>VLOOKUP(A2,'World Bank GDP Pivot'!B11:C276,2,0)</f>
        <v>2.77706695</v>
      </c>
      <c r="C2" s="117">
        <f>VLOOKUP(A2,'World Bank PPP Pivot'!A5:B270,2,0)</f>
        <v>471.65030055701601</v>
      </c>
      <c r="E2" s="117" t="s">
        <v>130</v>
      </c>
      <c r="F2" s="117">
        <f>VLOOKUP(E2,'World Bank GDP Pivot'!B2:C267,2,0)</f>
        <v>7.5498395</v>
      </c>
      <c r="G2" s="117">
        <f>VLOOKUP(E2,'World Bank PPP Pivot'!A5:B270,2,0)</f>
        <v>3977.7991298371799</v>
      </c>
    </row>
    <row r="3" spans="1:7">
      <c r="A3" s="117" t="s">
        <v>283</v>
      </c>
      <c r="B3" s="117">
        <v>4.3729410199999998</v>
      </c>
      <c r="C3" s="117">
        <f>VLOOKUP(A3,'World Bank PPP Pivot'!A6:B271,2,0)</f>
        <v>690.92386665690401</v>
      </c>
      <c r="E3" s="117" t="s">
        <v>128</v>
      </c>
      <c r="F3" s="117">
        <f>VLOOKUP(E3,'World Bank GDP Pivot'!B3:C268,2,0)</f>
        <v>7.8467526400000001</v>
      </c>
      <c r="G3" s="117">
        <f>VLOOKUP(E3,'World Bank PPP Pivot'!A6:B271,2,0)</f>
        <v>4567.9848252782103</v>
      </c>
    </row>
    <row r="4" spans="1:7">
      <c r="A4" s="117" t="s">
        <v>280</v>
      </c>
      <c r="B4" s="117">
        <f>VLOOKUP(A4,'World Bank GDP Pivot'!B8:C273,2,0)</f>
        <v>2.0714013599999999</v>
      </c>
      <c r="C4" s="117">
        <f>VLOOKUP(A4,'World Bank PPP Pivot'!A7:B272,2,0)</f>
        <v>1326.15200048207</v>
      </c>
      <c r="E4" s="117" t="s">
        <v>126</v>
      </c>
      <c r="F4" s="117">
        <f>VLOOKUP(E4,'World Bank GDP Pivot'!B4:C269,2,0)</f>
        <v>8.1039123499999999</v>
      </c>
      <c r="G4" s="117">
        <f>VLOOKUP(E4,'World Bank PPP Pivot'!A7:B272,2,0)</f>
        <v>4411.5212653021199</v>
      </c>
    </row>
    <row r="5" spans="1:7">
      <c r="A5" s="117" t="s">
        <v>274</v>
      </c>
      <c r="B5" s="117">
        <f>VLOOKUP(A5,'World Bank GDP Pivot'!B6:C271,2,0)</f>
        <v>0.69896411999999997</v>
      </c>
      <c r="C5" s="117">
        <f>VLOOKUP(A5,'World Bank PPP Pivot'!A8:B273,2,0)</f>
        <v>11.0549424489611</v>
      </c>
      <c r="E5" s="117" t="s">
        <v>124</v>
      </c>
      <c r="F5" s="117">
        <f>VLOOKUP(E5,'World Bank GDP Pivot'!B5:C270,2,0)</f>
        <v>7.6410736999999997</v>
      </c>
      <c r="G5" s="117">
        <f>VLOOKUP(E5,'World Bank PPP Pivot'!A8:B273,2,0)</f>
        <v>3774.8844786209202</v>
      </c>
    </row>
    <row r="6" spans="1:7">
      <c r="A6" s="117" t="s">
        <v>511</v>
      </c>
      <c r="B6" s="117">
        <f>VLOOKUP(A6,'World Bank GDP Pivot'!B39:C304,2,0)</f>
        <v>0.5603224</v>
      </c>
      <c r="C6" s="117">
        <f>VLOOKUP(A6,'World Bank PPP Pivot'!A9:B274,2,0)</f>
        <v>6.1899649586798704</v>
      </c>
      <c r="E6" s="117" t="s">
        <v>42</v>
      </c>
      <c r="F6" s="117">
        <f>VLOOKUP(E6,'World Bank GDP Pivot'!B6:C271,2,0)</f>
        <v>5.7730794000000003</v>
      </c>
      <c r="G6" s="117">
        <f>VLOOKUP(E6,'World Bank PPP Pivot'!A9:B274,2,0)</f>
        <v>907.56121981481897</v>
      </c>
    </row>
    <row r="7" spans="1:7">
      <c r="A7" s="117" t="s">
        <v>270</v>
      </c>
      <c r="B7" s="117">
        <f>VLOOKUP(A7,'World Bank GDP Pivot'!B12:C277,2,0)</f>
        <v>1.1247452499999999</v>
      </c>
      <c r="C7" s="117">
        <f>VLOOKUP(A7,'World Bank PPP Pivot'!A10:B275,2,0)</f>
        <v>43.452338876242003</v>
      </c>
      <c r="E7" s="117" t="s">
        <v>40</v>
      </c>
      <c r="F7" s="117">
        <f>VLOOKUP(E7,'World Bank GDP Pivot'!B7:C272,2,0)</f>
        <v>5.2379970599999996</v>
      </c>
      <c r="G7" s="117">
        <f>VLOOKUP(E7,'World Bank PPP Pivot'!A10:B275,2,0)</f>
        <v>1176.86669989609</v>
      </c>
    </row>
    <row r="8" spans="1:7">
      <c r="A8" s="117" t="s">
        <v>18</v>
      </c>
      <c r="B8" s="117">
        <f>VLOOKUP(A8,'World Bank GDP Pivot'!B3:C268,2,0)</f>
        <v>5.5539755800000004</v>
      </c>
      <c r="C8" s="117">
        <f>VLOOKUP(A8,'World Bank PPP Pivot'!A12:B277,2,0)</f>
        <v>1691.8311493707399</v>
      </c>
      <c r="E8" s="117" t="s">
        <v>265</v>
      </c>
      <c r="F8" s="117">
        <f>VLOOKUP(E8,'World Bank GDP Pivot'!B8:C273,2,0)</f>
        <v>6.4389982200000002</v>
      </c>
      <c r="G8" s="117">
        <f>VLOOKUP(E8,'World Bank PPP Pivot'!A11:B276,2,0)</f>
        <v>2764.6352302247201</v>
      </c>
    </row>
    <row r="9" spans="1:7">
      <c r="A9" s="117" t="s">
        <v>266</v>
      </c>
      <c r="B9" s="117">
        <f>VLOOKUP(A9,'World Bank GDP Pivot'!B34:C299,2,0)</f>
        <v>3.83588576</v>
      </c>
      <c r="C9" s="117">
        <f>VLOOKUP(A9,'World Bank PPP Pivot'!A13:B278,2,0)</f>
        <v>1635.29700280529</v>
      </c>
      <c r="E9" s="117" t="s">
        <v>120</v>
      </c>
      <c r="F9" s="117">
        <f>VLOOKUP(E9,'World Bank GDP Pivot'!B9:C274,2,0)</f>
        <v>8.4725646999999995</v>
      </c>
      <c r="G9" s="117">
        <f>VLOOKUP(E9,'World Bank PPP Pivot'!A12:B277,2,0)</f>
        <v>4980.6230266545299</v>
      </c>
    </row>
    <row r="10" spans="1:7">
      <c r="A10" s="117" t="s">
        <v>264</v>
      </c>
      <c r="B10" s="117">
        <f>VLOOKUP(A10,'World Bank GDP Pivot'!B31:C296,2,0)</f>
        <v>0.97343283999999997</v>
      </c>
      <c r="C10" s="117">
        <f>VLOOKUP(A10,'World Bank PPP Pivot'!A14:B279,2,0)</f>
        <v>50.657765319596599</v>
      </c>
      <c r="E10" s="117" t="s">
        <v>64</v>
      </c>
      <c r="F10" s="117">
        <f>VLOOKUP(E10,'World Bank GDP Pivot'!B10:C275,2,0)</f>
        <v>5.0756654699999997</v>
      </c>
      <c r="G10" s="117">
        <f>VLOOKUP(E10,'World Bank PPP Pivot'!A13:B278,2,0)</f>
        <v>1924.15653000005</v>
      </c>
    </row>
    <row r="11" spans="1:7">
      <c r="A11" s="117" t="s">
        <v>260</v>
      </c>
      <c r="B11" s="117">
        <f>VLOOKUP(A11,'World Bank GDP Pivot'!B2:C267,2,0)</f>
        <v>4.7120671300000003</v>
      </c>
      <c r="C11" s="117">
        <f>VLOOKUP(A11,'World Bank PPP Pivot'!A15:B280,2,0)</f>
        <v>442.92689471359398</v>
      </c>
      <c r="E11" s="117" t="s">
        <v>118</v>
      </c>
      <c r="F11" s="117">
        <f>VLOOKUP(E11,'World Bank GDP Pivot'!B11:C276,2,0)</f>
        <v>7.3549938199999998</v>
      </c>
      <c r="G11" s="117">
        <f>VLOOKUP(E11,'World Bank PPP Pivot'!A14:B279,2,0)</f>
        <v>3701.19276774531</v>
      </c>
    </row>
    <row r="12" spans="1:7">
      <c r="A12" s="117" t="s">
        <v>258</v>
      </c>
      <c r="B12" s="117">
        <f>VLOOKUP(A12,'World Bank GDP Pivot'!B27:C292,2,0)</f>
        <v>0.78535896999999999</v>
      </c>
      <c r="C12" s="117">
        <f>VLOOKUP(A12,'World Bank PPP Pivot'!A16:B281,2,0)</f>
        <v>14.406205539860901</v>
      </c>
      <c r="E12" s="117" t="s">
        <v>116</v>
      </c>
      <c r="F12" s="117">
        <f>VLOOKUP(E12,'World Bank GDP Pivot'!B12:C277,2,0)</f>
        <v>8.3420610400000008</v>
      </c>
      <c r="G12" s="117">
        <f>VLOOKUP(E12,'World Bank PPP Pivot'!A15:B280,2,0)</f>
        <v>4097.9907961826502</v>
      </c>
    </row>
    <row r="13" spans="1:7">
      <c r="A13" s="117" t="s">
        <v>257</v>
      </c>
      <c r="B13" s="117">
        <f>VLOOKUP(A13,'World Bank GDP Pivot'!B5:C270,2,0)</f>
        <v>3.4213790899999998</v>
      </c>
      <c r="C13" s="117">
        <f>VLOOKUP(A13,'World Bank PPP Pivot'!A17:B282,2,0)</f>
        <v>302.90431804404699</v>
      </c>
      <c r="E13" s="117" t="s">
        <v>114</v>
      </c>
      <c r="F13" s="117">
        <f>VLOOKUP(E13,'World Bank GDP Pivot'!B13:C278,2,0)</f>
        <v>9.0251197800000007</v>
      </c>
      <c r="G13" s="117">
        <f>VLOOKUP(E13,'World Bank PPP Pivot'!A16:B281,2,0)</f>
        <v>5027.2018082413197</v>
      </c>
    </row>
    <row r="14" spans="1:7">
      <c r="A14" s="117" t="s">
        <v>248</v>
      </c>
      <c r="B14" s="117">
        <f>VLOOKUP(A14,'World Bank GDP Pivot'!B20:C285,2,0)</f>
        <v>1.38440955</v>
      </c>
      <c r="C14" s="117">
        <f>VLOOKUP(A14,'World Bank PPP Pivot'!A18:B283,2,0)</f>
        <v>77.1395398487671</v>
      </c>
      <c r="E14" s="117" t="s">
        <v>112</v>
      </c>
      <c r="F14" s="117">
        <f>VLOOKUP(E14,'World Bank GDP Pivot'!B14:C279,2,0)</f>
        <v>3.9996638299999998</v>
      </c>
      <c r="G14" s="117">
        <f>VLOOKUP(E14,'World Bank PPP Pivot'!A17:B282,2,0)</f>
        <v>1213.8070466911599</v>
      </c>
    </row>
    <row r="15" spans="1:7">
      <c r="A15" s="117" t="s">
        <v>62</v>
      </c>
      <c r="B15" s="117">
        <f>VLOOKUP(A15,'World Bank GDP Pivot'!B17:C282,2,0)</f>
        <v>0.98541062999999995</v>
      </c>
      <c r="C15" s="117">
        <f>VLOOKUP(A15,'World Bank PPP Pivot'!A19:B284,2,0)</f>
        <v>67.200945772864401</v>
      </c>
      <c r="E15" s="117" t="s">
        <v>110</v>
      </c>
      <c r="F15" s="117">
        <f>VLOOKUP(E15,'World Bank GDP Pivot'!B15:C280,2,0)</f>
        <v>4.3016166699999996</v>
      </c>
      <c r="G15" s="117">
        <f>VLOOKUP(E15,'World Bank PPP Pivot'!A18:B283,2,0)</f>
        <v>1441.4460467231399</v>
      </c>
    </row>
    <row r="16" spans="1:7">
      <c r="A16" s="117" t="s">
        <v>236</v>
      </c>
      <c r="B16" s="117">
        <f>VLOOKUP(A16,'World Bank GDP Pivot'!B35:C300,2,0)</f>
        <v>2.1013526900000001</v>
      </c>
      <c r="C16" s="117">
        <f>VLOOKUP(A16,'World Bank PPP Pivot'!A20:B285,2,0)</f>
        <v>225.423566600935</v>
      </c>
      <c r="E16" s="117" t="s">
        <v>106</v>
      </c>
      <c r="F16" s="117">
        <f>VLOOKUP(E16,'World Bank GDP Pivot'!B16:C281,2,0)</f>
        <v>4.9802193600000004</v>
      </c>
      <c r="G16" s="117">
        <f>VLOOKUP(E16,'World Bank PPP Pivot'!A19:B284,2,0)</f>
        <v>4378.4091548840397</v>
      </c>
    </row>
    <row r="17" spans="1:7">
      <c r="A17" s="117" t="s">
        <v>233</v>
      </c>
      <c r="B17" s="117">
        <f>VLOOKUP(A17,'World Bank GDP Pivot'!B26:C291,2,0)</f>
        <v>3.8678371899999999</v>
      </c>
      <c r="C17" s="117">
        <f>VLOOKUP(A17,'World Bank PPP Pivot'!A21:B286,2,0)</f>
        <v>383.361887398845</v>
      </c>
      <c r="E17" s="117" t="s">
        <v>104</v>
      </c>
      <c r="F17" s="117">
        <f>VLOOKUP(E17,'World Bank GDP Pivot'!B17:C282,2,0)</f>
        <v>6.3836045300000004</v>
      </c>
      <c r="G17" s="117">
        <f>VLOOKUP(E17,'World Bank PPP Pivot'!A20:B285,2,0)</f>
        <v>2828.65066127817</v>
      </c>
    </row>
    <row r="18" spans="1:7">
      <c r="A18" s="117" t="s">
        <v>228</v>
      </c>
      <c r="B18" s="117">
        <f>VLOOKUP(A18,'World Bank GDP Pivot'!B32:C297,2,0)</f>
        <v>4.7243752499999996</v>
      </c>
      <c r="C18" s="117">
        <f>VLOOKUP(A18,'World Bank PPP Pivot'!A22:B287,2,0)</f>
        <v>2325.5038234080498</v>
      </c>
      <c r="E18" s="117" t="s">
        <v>102</v>
      </c>
      <c r="F18" s="117">
        <f>VLOOKUP(E18,'World Bank GDP Pivot'!B18:C283,2,0)</f>
        <v>9.0415315599999992</v>
      </c>
      <c r="G18" s="117">
        <f>VLOOKUP(E18,'World Bank PPP Pivot'!A21:B286,2,0)</f>
        <v>3848.5590767583299</v>
      </c>
    </row>
    <row r="19" spans="1:7">
      <c r="A19" s="117" t="s">
        <v>227</v>
      </c>
      <c r="B19" s="117">
        <f>VLOOKUP(A19,'World Bank GDP Pivot'!B37:C302,2,0)</f>
        <v>2.3111727200000001</v>
      </c>
      <c r="C19" s="117">
        <f>VLOOKUP(A19,'World Bank PPP Pivot'!A23:B288,2,0)</f>
        <v>129.32475755267001</v>
      </c>
      <c r="E19" s="117" t="s">
        <v>282</v>
      </c>
      <c r="F19" s="117">
        <f>VLOOKUP(E19,'World Bank GDP Pivot'!B19:C284,2,0)</f>
        <v>4.8462209700000001</v>
      </c>
      <c r="G19" s="117">
        <f>VLOOKUP(E19,'World Bank PPP Pivot'!A22:B287,2,0)</f>
        <v>2082.2278673553901</v>
      </c>
    </row>
    <row r="20" spans="1:7">
      <c r="A20" s="117" t="s">
        <v>225</v>
      </c>
      <c r="B20" s="117">
        <f>VLOOKUP(A20,'World Bank GDP Pivot'!B25:C290,2,0)</f>
        <v>3.54157805</v>
      </c>
      <c r="C20" s="117">
        <f>VLOOKUP(A20,'World Bank PPP Pivot'!A24:B289,2,0)</f>
        <v>637.43695778568895</v>
      </c>
      <c r="E20" s="117" t="s">
        <v>44</v>
      </c>
      <c r="F20" s="117">
        <f>VLOOKUP(E20,'World Bank GDP Pivot'!B20:C285,2,0)</f>
        <v>3.9630668199999999</v>
      </c>
      <c r="G20" s="117">
        <f>VLOOKUP(E20,'World Bank PPP Pivot'!A23:B288,2,0)</f>
        <v>1259.5091848068801</v>
      </c>
    </row>
    <row r="21" spans="1:7">
      <c r="A21" s="117" t="s">
        <v>225</v>
      </c>
      <c r="B21" s="117">
        <f>VLOOKUP(A21,'World Bank GDP Pivot'!B40:C305,2,0)</f>
        <v>3.54157805</v>
      </c>
      <c r="C21" s="117">
        <f>VLOOKUP(A21,'World Bank PPP Pivot'!A25:B290,2,0)</f>
        <v>637.43695778568895</v>
      </c>
      <c r="E21" s="117" t="s">
        <v>46</v>
      </c>
      <c r="F21" s="117">
        <f>VLOOKUP(E21,'World Bank GDP Pivot'!B21:C286,2,0)</f>
        <v>4.5553336099999999</v>
      </c>
      <c r="G21" s="117">
        <f>VLOOKUP(E21,'World Bank PPP Pivot'!A24:B289,2,0)</f>
        <v>1755.6315380452299</v>
      </c>
    </row>
    <row r="22" spans="1:7">
      <c r="A22" s="117" t="s">
        <v>223</v>
      </c>
      <c r="B22" s="117">
        <f>VLOOKUP(A22,'World Bank GDP Pivot'!B41:C306,2,0)</f>
        <v>1.35628378</v>
      </c>
      <c r="C22" s="117">
        <f>VLOOKUP(A22,'World Bank PPP Pivot'!A26:B291,2,0)</f>
        <v>19.092281523856901</v>
      </c>
      <c r="E22" s="117" t="s">
        <v>98</v>
      </c>
      <c r="F22" s="117">
        <f>VLOOKUP(E22,'World Bank GDP Pivot'!B22:C287,2,0)</f>
        <v>4.6724820100000004</v>
      </c>
      <c r="G22" s="117">
        <f>VLOOKUP(E22,'World Bank PPP Pivot'!A25:B290,2,0)</f>
        <v>5537.3227081793802</v>
      </c>
    </row>
    <row r="23" spans="1:7">
      <c r="A23" s="117" t="s">
        <v>216</v>
      </c>
      <c r="B23" s="117">
        <f>VLOOKUP(A23,'World Bank GDP Pivot'!B13:C278,2,0)</f>
        <v>1.31228375</v>
      </c>
      <c r="C23" s="117">
        <f>VLOOKUP(A23,'World Bank PPP Pivot'!A27:B292,2,0)</f>
        <v>30.351759922784701</v>
      </c>
      <c r="E23" s="117" t="s">
        <v>96</v>
      </c>
      <c r="F23" s="117">
        <f>VLOOKUP(E23,'World Bank GDP Pivot'!B23:C288,2,0)</f>
        <v>2.6777880199999999</v>
      </c>
      <c r="G23" s="117">
        <f>VLOOKUP(E23,'World Bank PPP Pivot'!A26:B291,2,0)</f>
        <v>542.46604860594198</v>
      </c>
    </row>
    <row r="24" spans="1:7">
      <c r="A24" s="117" t="s">
        <v>214</v>
      </c>
      <c r="B24" s="117">
        <f>VLOOKUP(A24,'World Bank GDP Pivot'!B16:C281,2,0)</f>
        <v>6.8124957100000003</v>
      </c>
      <c r="C24" s="117">
        <f>VLOOKUP(A24,'World Bank PPP Pivot'!A28:B293,2,0)</f>
        <v>326.76927665602699</v>
      </c>
      <c r="E24" s="117" t="s">
        <v>92</v>
      </c>
      <c r="F24" s="117">
        <f>VLOOKUP(E24,'World Bank GDP Pivot'!B24:C289,2,0)</f>
        <v>7.13066435</v>
      </c>
      <c r="G24" s="117">
        <f>VLOOKUP(E24,'World Bank PPP Pivot'!A27:B292,2,0)</f>
        <v>3261.57015775628</v>
      </c>
    </row>
    <row r="25" spans="1:7">
      <c r="A25" s="117" t="s">
        <v>477</v>
      </c>
      <c r="B25" s="117">
        <f>VLOOKUP(A25,'World Bank GDP Pivot'!B10:C275,2,0)</f>
        <v>1.30281782</v>
      </c>
      <c r="C25" s="117">
        <f>VLOOKUP(A25,'World Bank PPP Pivot'!A29:B294,2,0)</f>
        <v>2753.1999969430799</v>
      </c>
      <c r="E25" s="117" t="s">
        <v>90</v>
      </c>
      <c r="F25" s="117">
        <f>VLOOKUP(E25,'World Bank GDP Pivot'!B25:C290,2,0)</f>
        <v>9.0311842000000002</v>
      </c>
      <c r="G25" s="117">
        <f>VLOOKUP(E25,'World Bank PPP Pivot'!A28:B293,2,0)</f>
        <v>6055.0423283816699</v>
      </c>
    </row>
    <row r="26" spans="1:7">
      <c r="A26" s="117" t="s">
        <v>205</v>
      </c>
      <c r="B26" s="117">
        <f>VLOOKUP(A26,'World Bank GDP Pivot'!B4:C269,2,0)</f>
        <v>0.73722624999999997</v>
      </c>
      <c r="C26" s="117">
        <f>VLOOKUP(A26,'World Bank PPP Pivot'!A30:B295,2,0)</f>
        <v>37.110328513420498</v>
      </c>
      <c r="E26" s="117" t="s">
        <v>86</v>
      </c>
      <c r="F26" s="117">
        <f>VLOOKUP(E26,'World Bank GDP Pivot'!B26:C291,2,0)</f>
        <v>5.7820277200000003</v>
      </c>
      <c r="G26" s="117">
        <f>VLOOKUP(E26,'World Bank PPP Pivot'!A29:B294,2,0)</f>
        <v>2093.4424062356202</v>
      </c>
    </row>
    <row r="27" spans="1:7">
      <c r="A27" s="117" t="s">
        <v>198</v>
      </c>
      <c r="B27" s="117">
        <f>VLOOKUP(A27,'World Bank GDP Pivot'!B14:C279,2,0)</f>
        <v>0.46980387000000001</v>
      </c>
      <c r="C27" s="117">
        <f>VLOOKUP(A27,'World Bank PPP Pivot'!A31:B296,2,0)</f>
        <v>24.857545664389001</v>
      </c>
      <c r="E27" s="117" t="s">
        <v>50</v>
      </c>
      <c r="F27" s="117">
        <f>VLOOKUP(E27,'World Bank GDP Pivot'!B27:C292,2,0)</f>
        <v>6.1682305299999998</v>
      </c>
      <c r="G27" s="117">
        <f>VLOOKUP(E27,'World Bank PPP Pivot'!A30:B295,2,0)</f>
        <v>2517.68720275335</v>
      </c>
    </row>
    <row r="28" spans="1:7">
      <c r="A28" s="117" t="s">
        <v>471</v>
      </c>
      <c r="B28" s="117">
        <f>VLOOKUP(A28,'World Bank GDP Pivot'!B15:C280,2,0)</f>
        <v>7.0945339199999999</v>
      </c>
      <c r="C28" s="117">
        <f>VLOOKUP(A28,'World Bank PPP Pivot'!A32:B297,2,0)</f>
        <v>1279.0949340821501</v>
      </c>
      <c r="E28" s="117" t="s">
        <v>82</v>
      </c>
      <c r="F28" s="117">
        <f>VLOOKUP(E28,'World Bank GDP Pivot'!B28:C293,2,0)</f>
        <v>6.4536318799999997</v>
      </c>
      <c r="G28" s="117">
        <f>VLOOKUP(E28,'World Bank PPP Pivot'!A31:B296,2,0)</f>
        <v>2702.1895972222801</v>
      </c>
    </row>
    <row r="29" spans="1:7">
      <c r="A29" s="117" t="s">
        <v>193</v>
      </c>
      <c r="B29" s="117">
        <f>VLOOKUP(A29,'World Bank GDP Pivot'!B28:C293,2,0)</f>
        <v>4.8047561600000002</v>
      </c>
      <c r="C29" s="117">
        <f>VLOOKUP(A29,'World Bank PPP Pivot'!A34:B299,2,0)</f>
        <v>1579.6760828236299</v>
      </c>
      <c r="E29" s="117" t="s">
        <v>80</v>
      </c>
      <c r="F29" s="117">
        <f>VLOOKUP(E29,'World Bank GDP Pivot'!B29:C294,2,0)</f>
        <v>9.2208538099999995</v>
      </c>
      <c r="G29" s="117">
        <f>VLOOKUP(E29,'World Bank PPP Pivot'!A32:B297,2,0)</f>
        <v>5058.4412558183003</v>
      </c>
    </row>
    <row r="30" spans="1:7">
      <c r="A30" s="117" t="s">
        <v>186</v>
      </c>
      <c r="B30" s="117">
        <f>VLOOKUP(A30,'World Bank GDP Pivot'!B23:C288,2,0)</f>
        <v>2.50311065</v>
      </c>
      <c r="C30" s="117">
        <f>VLOOKUP(A30,'World Bank PPP Pivot'!A35:B300,2,0)</f>
        <v>57.1744104736716</v>
      </c>
      <c r="E30" s="117" t="s">
        <v>78</v>
      </c>
      <c r="F30" s="117">
        <f>VLOOKUP(E30,'World Bank GDP Pivot'!B30:C295,2,0)</f>
        <v>3.6241846099999999</v>
      </c>
      <c r="G30" s="117">
        <f>VLOOKUP(E30,'World Bank PPP Pivot'!A33:B298,2,0)</f>
        <v>2620.0386456934598</v>
      </c>
    </row>
    <row r="31" spans="1:7">
      <c r="A31" s="117" t="s">
        <v>178</v>
      </c>
      <c r="B31" s="117">
        <f>VLOOKUP(A31,'World Bank GDP Pivot'!B30:C295,2,0)</f>
        <v>2.28311157</v>
      </c>
      <c r="C31" s="117">
        <f>VLOOKUP(A31,'World Bank PPP Pivot'!A36:B301,2,0)</f>
        <v>2283.4686972424201</v>
      </c>
      <c r="E31" s="117" t="s">
        <v>268</v>
      </c>
      <c r="F31" s="117">
        <f>VLOOKUP(E31,'World Bank GDP Pivot'!B31:C296,2,0)</f>
        <v>3.3867435499999998</v>
      </c>
      <c r="G31" s="117">
        <f>VLOOKUP(E31,'World Bank PPP Pivot'!A34:B299,2,0)</f>
        <v>909.36469166342295</v>
      </c>
    </row>
    <row r="32" spans="1:7">
      <c r="A32" s="117" t="s">
        <v>462</v>
      </c>
      <c r="B32" s="117">
        <f>VLOOKUP(A32,'World Bank GDP Pivot'!B9:C274,2,0)</f>
        <v>2.8714628200000001</v>
      </c>
      <c r="C32" s="117">
        <f>VLOOKUP(A32,'World Bank PPP Pivot'!A37:B302,2,0)</f>
        <v>434.55646508022699</v>
      </c>
      <c r="E32" s="117" t="s">
        <v>74</v>
      </c>
      <c r="F32" s="117">
        <f>VLOOKUP(E32,'World Bank GDP Pivot'!B32:C297,2,0)</f>
        <v>7.9222517000000003</v>
      </c>
      <c r="G32" s="117">
        <f>VLOOKUP(E32,'World Bank PPP Pivot'!A35:B300,2,0)</f>
        <v>3896.2184313980301</v>
      </c>
    </row>
    <row r="33" spans="1:7">
      <c r="A33" s="117" t="s">
        <v>171</v>
      </c>
      <c r="B33" s="117">
        <f>VLOOKUP(A33,'World Bank GDP Pivot'!B19:C284,2,0)</f>
        <v>1.0021373099999999</v>
      </c>
      <c r="C33" s="117">
        <f>VLOOKUP(A33,'World Bank PPP Pivot'!A38:B303,2,0)</f>
        <v>44.799162862494001</v>
      </c>
      <c r="E33" s="117" t="s">
        <v>72</v>
      </c>
      <c r="F33" s="117">
        <f>VLOOKUP(E33,'World Bank GDP Pivot'!B33:C298,2,0)</f>
        <v>8.5957956299999996</v>
      </c>
      <c r="G33" s="117">
        <f>VLOOKUP(E33,'World Bank PPP Pivot'!A36:B301,2,0)</f>
        <v>5495.1673881265397</v>
      </c>
    </row>
    <row r="34" spans="1:7">
      <c r="A34" s="117" t="s">
        <v>170</v>
      </c>
      <c r="B34" s="117">
        <f>VLOOKUP(A34,'World Bank GDP Pivot'!B18:C283,2,0)</f>
        <v>6.1417584400000003</v>
      </c>
      <c r="C34" s="117">
        <f>VLOOKUP(A34,'World Bank PPP Pivot'!A39:B304,2,0)</f>
        <v>1180.19191944821</v>
      </c>
    </row>
    <row r="35" spans="1:7">
      <c r="A35" s="117" t="s">
        <v>166</v>
      </c>
      <c r="B35" s="117">
        <f>VLOOKUP(A35,'World Bank GDP Pivot'!B7:C272,2,0)</f>
        <v>2.78445148</v>
      </c>
      <c r="C35" s="117">
        <f>VLOOKUP(A35,'World Bank PPP Pivot'!A40:B305,2,0)</f>
        <v>522.86927257776904</v>
      </c>
    </row>
    <row r="36" spans="1:7">
      <c r="A36" s="117" t="s">
        <v>161</v>
      </c>
      <c r="B36" s="117">
        <f>VLOOKUP(A36,'World Bank GDP Pivot'!B38:C303,2,0)</f>
        <v>2.8196179899999998</v>
      </c>
      <c r="C36" s="117">
        <f>VLOOKUP(A36,'World Bank PPP Pivot'!A41:B306,2,0)</f>
        <v>325.41121880490601</v>
      </c>
    </row>
    <row r="37" spans="1:7">
      <c r="A37" s="117" t="s">
        <v>155</v>
      </c>
      <c r="B37" s="117">
        <f>VLOOKUP(A37,'World Bank GDP Pivot'!B29:C294,2,0)</f>
        <v>2.2412795999999999</v>
      </c>
      <c r="C37" s="117">
        <f>VLOOKUP(A37,'World Bank PPP Pivot'!A42:B307,2,0)</f>
        <v>1691.43131193468</v>
      </c>
    </row>
    <row r="38" spans="1:7">
      <c r="A38" s="117" t="s">
        <v>153</v>
      </c>
      <c r="B38" s="117">
        <f>VLOOKUP(A38,'World Bank GDP Pivot'!B21:C286,2,0)</f>
        <v>2.2587058500000001</v>
      </c>
      <c r="C38" s="117">
        <f>VLOOKUP(A38,'World Bank PPP Pivot'!A43:B308,2,0)</f>
        <v>176.15736764412401</v>
      </c>
    </row>
    <row r="43" spans="1:7">
      <c r="D43" s="214" t="s">
        <v>1042</v>
      </c>
      <c r="E43" s="214"/>
      <c r="F43" s="214"/>
      <c r="G43" s="160"/>
    </row>
    <row r="44" spans="1:7">
      <c r="A44" s="214" t="s">
        <v>1041</v>
      </c>
      <c r="B44" s="214"/>
    </row>
    <row r="47" spans="1:7" ht="16.149999999999999" thickBot="1"/>
    <row r="48" spans="1:7">
      <c r="A48" s="159" t="s">
        <v>329</v>
      </c>
      <c r="B48" s="158">
        <v>0.05</v>
      </c>
      <c r="C48" s="153"/>
    </row>
    <row r="49" spans="1:12" ht="16.149999999999999" thickBot="1">
      <c r="A49" s="155" t="s">
        <v>328</v>
      </c>
      <c r="B49" s="154">
        <v>0</v>
      </c>
      <c r="C49" s="153"/>
      <c r="I49" s="214" t="s">
        <v>1040</v>
      </c>
      <c r="J49" s="214"/>
      <c r="K49" s="214"/>
      <c r="L49" s="157"/>
    </row>
    <row r="50" spans="1:12" ht="47.25">
      <c r="A50" s="155" t="s">
        <v>327</v>
      </c>
      <c r="B50" s="154" t="s">
        <v>1039</v>
      </c>
      <c r="C50" s="157" t="s">
        <v>326</v>
      </c>
      <c r="D50" s="153"/>
      <c r="E50" s="159" t="s">
        <v>329</v>
      </c>
      <c r="F50" s="158">
        <v>0.05</v>
      </c>
    </row>
    <row r="51" spans="1:12" ht="47.25">
      <c r="A51" s="155" t="s">
        <v>325</v>
      </c>
      <c r="B51" s="154" t="s">
        <v>1038</v>
      </c>
      <c r="C51" s="157" t="s">
        <v>324</v>
      </c>
      <c r="D51" s="153"/>
      <c r="E51" s="155" t="s">
        <v>328</v>
      </c>
      <c r="F51" s="154">
        <v>0</v>
      </c>
    </row>
    <row r="52" spans="1:12" ht="47.25">
      <c r="A52" s="155" t="s">
        <v>323</v>
      </c>
      <c r="B52" s="154" t="s">
        <v>1032</v>
      </c>
      <c r="C52" s="153"/>
      <c r="D52" s="153"/>
      <c r="E52" s="155" t="s">
        <v>327</v>
      </c>
      <c r="F52" s="154" t="s">
        <v>1037</v>
      </c>
      <c r="J52" s="117" t="s">
        <v>1036</v>
      </c>
      <c r="K52" s="117" t="s">
        <v>1035</v>
      </c>
    </row>
    <row r="53" spans="1:12" ht="47.25">
      <c r="A53" s="155" t="s">
        <v>321</v>
      </c>
      <c r="B53" s="154">
        <v>32</v>
      </c>
      <c r="C53" s="153" t="s">
        <v>1034</v>
      </c>
      <c r="D53" s="153"/>
      <c r="E53" s="155" t="s">
        <v>325</v>
      </c>
      <c r="F53" s="154" t="s">
        <v>1033</v>
      </c>
      <c r="J53" s="117">
        <f>F59^2</f>
        <v>2465226.7285295553</v>
      </c>
      <c r="K53" s="117">
        <f>F60^2</f>
        <v>587281.95020551176</v>
      </c>
    </row>
    <row r="54" spans="1:12">
      <c r="A54" s="155" t="s">
        <v>320</v>
      </c>
      <c r="B54" s="154">
        <f>AVERAGE(F2:F33)</f>
        <v>6.3624735324999993</v>
      </c>
      <c r="C54" s="153"/>
      <c r="D54" s="153"/>
      <c r="E54" s="155" t="s">
        <v>323</v>
      </c>
      <c r="F54" s="154" t="s">
        <v>1032</v>
      </c>
      <c r="I54" s="117" t="s">
        <v>1031</v>
      </c>
      <c r="J54" s="117">
        <f>J53/F55</f>
        <v>77038.335266548602</v>
      </c>
      <c r="K54" s="117">
        <f>K53/2</f>
        <v>293640.97510275588</v>
      </c>
      <c r="L54" s="117" t="s">
        <v>1030</v>
      </c>
    </row>
    <row r="55" spans="1:12">
      <c r="A55" s="155" t="s">
        <v>318</v>
      </c>
      <c r="B55" s="154">
        <v>37</v>
      </c>
      <c r="C55" s="153" t="s">
        <v>1029</v>
      </c>
      <c r="D55" s="153"/>
      <c r="E55" s="155" t="s">
        <v>321</v>
      </c>
      <c r="F55" s="154">
        <v>32</v>
      </c>
      <c r="I55" s="117" t="s">
        <v>1028</v>
      </c>
      <c r="J55" s="117">
        <f>J54^2</f>
        <v>5934905100.6411457</v>
      </c>
      <c r="K55" s="117">
        <f>K54^2</f>
        <v>86225022259.297302</v>
      </c>
    </row>
    <row r="56" spans="1:12">
      <c r="A56" s="155" t="s">
        <v>317</v>
      </c>
      <c r="B56" s="154">
        <f>AVERAGE(B2:B38)</f>
        <v>2.7605700424324326</v>
      </c>
      <c r="C56" s="153"/>
      <c r="D56" s="153"/>
      <c r="E56" s="155" t="s">
        <v>320</v>
      </c>
      <c r="F56" s="154">
        <f>AVERAGE(G2:G33)</f>
        <v>3150.3002880054541</v>
      </c>
      <c r="I56" s="117" t="s">
        <v>1027</v>
      </c>
      <c r="J56" s="117">
        <f>J55/(F55-1)</f>
        <v>191448551.63358533</v>
      </c>
      <c r="K56" s="117">
        <f>K55/(F57-1)</f>
        <v>2395139507.202703</v>
      </c>
    </row>
    <row r="57" spans="1:12">
      <c r="A57" s="155" t="s">
        <v>316</v>
      </c>
      <c r="B57" s="154">
        <f>STDEV(F2:F33)</f>
        <v>1.9236435524797455</v>
      </c>
      <c r="C57" s="153"/>
      <c r="D57" s="153"/>
      <c r="E57" s="155" t="s">
        <v>318</v>
      </c>
      <c r="F57" s="154">
        <v>37</v>
      </c>
    </row>
    <row r="58" spans="1:12">
      <c r="A58" s="155" t="s">
        <v>315</v>
      </c>
      <c r="B58" s="154">
        <f>STDEV(B2:B38)</f>
        <v>1.8058455897821808</v>
      </c>
      <c r="C58" s="153" t="s">
        <v>1026</v>
      </c>
      <c r="D58" s="153"/>
      <c r="E58" s="155" t="s">
        <v>317</v>
      </c>
      <c r="F58" s="154">
        <f>AVERAGE(C2:C38)</f>
        <v>646.93208697633395</v>
      </c>
      <c r="J58" s="117" t="s">
        <v>411</v>
      </c>
      <c r="K58" s="117">
        <f>(J54+K54)^2</f>
        <v>137403151135.86317</v>
      </c>
    </row>
    <row r="59" spans="1:12" ht="78.75">
      <c r="A59" s="155" t="s">
        <v>1025</v>
      </c>
      <c r="B59" s="154">
        <f>(SQRT((B53-1)*B57^2+(B55-1)*B58^2))/(B53+B55-2)</f>
        <v>0.22739106416160237</v>
      </c>
      <c r="C59" s="153"/>
      <c r="D59" s="153" t="s">
        <v>1024</v>
      </c>
      <c r="E59" s="155" t="s">
        <v>316</v>
      </c>
      <c r="F59" s="154">
        <f>STDEV(G2:G33)</f>
        <v>1570.1040502239191</v>
      </c>
      <c r="H59" s="117">
        <f>F60/F59</f>
        <v>0.48808436136811523</v>
      </c>
      <c r="I59" s="153" t="s">
        <v>1023</v>
      </c>
      <c r="K59" s="117">
        <f>K58/(J56+K56)</f>
        <v>53.121389262765383</v>
      </c>
    </row>
    <row r="60" spans="1:12">
      <c r="A60" s="155" t="s">
        <v>314</v>
      </c>
      <c r="B60" s="154">
        <f>B59*SQRT(1/B53+1/B55)</f>
        <v>5.4893647390191785E-2</v>
      </c>
      <c r="C60" s="153" t="s">
        <v>1022</v>
      </c>
      <c r="D60" s="153"/>
      <c r="E60" s="155" t="s">
        <v>315</v>
      </c>
      <c r="F60" s="154">
        <f>STDEV(C2:C38)</f>
        <v>766.34323263503268</v>
      </c>
    </row>
    <row r="61" spans="1:12">
      <c r="A61" s="155" t="s">
        <v>312</v>
      </c>
      <c r="B61" s="154">
        <f>(B57-B58)/B60</f>
        <v>2.1459306914011411</v>
      </c>
      <c r="C61" s="153"/>
      <c r="D61" s="153"/>
      <c r="E61" s="155"/>
      <c r="F61" s="154"/>
    </row>
    <row r="62" spans="1:12">
      <c r="A62" s="155" t="s">
        <v>308</v>
      </c>
      <c r="B62" s="154">
        <f>_xlfn.T.DIST(B61,B55+B53-2,1)</f>
        <v>0.98224761078774514</v>
      </c>
      <c r="C62" s="153"/>
      <c r="D62" s="153"/>
      <c r="E62" s="155" t="s">
        <v>314</v>
      </c>
      <c r="F62" s="154">
        <f>SQRT(J54+K54)</f>
        <v>608.83438665149697</v>
      </c>
    </row>
    <row r="63" spans="1:12">
      <c r="A63" s="155" t="s">
        <v>306</v>
      </c>
      <c r="B63" s="154">
        <f>_xlfn.T.INV(1-B48,B55+B53-1)</f>
        <v>1.6675722807967057</v>
      </c>
      <c r="C63" s="153"/>
      <c r="D63" s="153"/>
      <c r="E63" s="155" t="s">
        <v>312</v>
      </c>
      <c r="F63" s="154">
        <f>(F56-F58)/F62</f>
        <v>4.1117391788550108</v>
      </c>
    </row>
    <row r="64" spans="1:12">
      <c r="A64" s="155" t="s">
        <v>304</v>
      </c>
      <c r="B64" s="154" t="s">
        <v>1021</v>
      </c>
      <c r="C64" s="153"/>
      <c r="D64" s="153"/>
      <c r="E64" s="155" t="s">
        <v>308</v>
      </c>
      <c r="F64" s="154">
        <f>_xlfn.T.DIST(F63,K59,1)</f>
        <v>0.99993136614848244</v>
      </c>
    </row>
    <row r="65" spans="1:6" ht="46.15" thickBot="1">
      <c r="A65" s="152" t="s">
        <v>529</v>
      </c>
      <c r="B65" s="156" t="s">
        <v>1020</v>
      </c>
      <c r="C65" s="153"/>
      <c r="D65" s="153"/>
      <c r="E65" s="155" t="s">
        <v>306</v>
      </c>
      <c r="F65" s="154">
        <f>_xlfn.T.INV(1-F50,K59)</f>
        <v>1.6741162367030993</v>
      </c>
    </row>
    <row r="66" spans="1:6">
      <c r="D66" s="153"/>
      <c r="E66" s="155" t="s">
        <v>304</v>
      </c>
      <c r="F66" s="154" t="s">
        <v>1019</v>
      </c>
    </row>
    <row r="67" spans="1:6" ht="63.4" thickBot="1">
      <c r="D67" s="153"/>
      <c r="E67" s="152" t="s">
        <v>529</v>
      </c>
      <c r="F67" s="143" t="s">
        <v>1018</v>
      </c>
    </row>
  </sheetData>
  <mergeCells count="3">
    <mergeCell ref="A44:B44"/>
    <mergeCell ref="D43:F43"/>
    <mergeCell ref="I49:K49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3A046A-2F67-4214-B1CD-2371BD0B9628}">
  <sheetPr>
    <tabColor rgb="FF92D050"/>
  </sheetPr>
  <dimension ref="A1:P271"/>
  <sheetViews>
    <sheetView zoomScale="62" workbookViewId="0">
      <selection activeCell="A209" sqref="A209"/>
    </sheetView>
  </sheetViews>
  <sheetFormatPr defaultColWidth="11.6640625" defaultRowHeight="15.75"/>
  <cols>
    <col min="1" max="1" width="19" style="1" bestFit="1" customWidth="1"/>
    <col min="2" max="2" width="48.1328125" style="1" bestFit="1" customWidth="1"/>
    <col min="3" max="3" width="14.33203125" style="1" bestFit="1" customWidth="1"/>
    <col min="4" max="4" width="18.6640625" style="1" bestFit="1" customWidth="1"/>
    <col min="5" max="5" width="13" style="1" bestFit="1" customWidth="1"/>
    <col min="6" max="6" width="22.6640625" style="1" customWidth="1"/>
    <col min="7" max="7" width="39.1328125" style="1" bestFit="1" customWidth="1"/>
    <col min="8" max="9" width="13.1328125" style="1" bestFit="1" customWidth="1"/>
    <col min="10" max="16384" width="11.6640625" style="1"/>
  </cols>
  <sheetData>
    <row r="1" spans="1:11">
      <c r="A1" s="215" t="s">
        <v>569</v>
      </c>
      <c r="B1" s="215"/>
    </row>
    <row r="2" spans="1:11">
      <c r="A2" s="32"/>
      <c r="B2" s="32"/>
    </row>
    <row r="3" spans="1:11">
      <c r="A3" s="1" t="s">
        <v>423</v>
      </c>
      <c r="D3" s="216" t="s">
        <v>422</v>
      </c>
      <c r="E3" s="216"/>
      <c r="F3" s="216"/>
      <c r="G3" s="216"/>
      <c r="H3" s="216"/>
      <c r="I3" s="216"/>
      <c r="J3" s="216"/>
      <c r="K3" s="216"/>
    </row>
    <row r="4" spans="1:11" ht="16.149999999999999" thickBot="1">
      <c r="D4" s="217" t="s">
        <v>421</v>
      </c>
      <c r="E4" s="217"/>
      <c r="F4" s="217"/>
      <c r="G4" s="217"/>
      <c r="H4" s="217"/>
    </row>
    <row r="5" spans="1:11">
      <c r="A5" s="47" t="s">
        <v>420</v>
      </c>
      <c r="B5" s="47"/>
      <c r="D5" s="217" t="s">
        <v>419</v>
      </c>
      <c r="E5" s="217"/>
      <c r="F5" s="217"/>
      <c r="G5" s="217"/>
      <c r="H5" s="217"/>
    </row>
    <row r="6" spans="1:11">
      <c r="A6" s="1" t="s">
        <v>418</v>
      </c>
      <c r="B6" s="1">
        <v>0.49049115252072517</v>
      </c>
    </row>
    <row r="7" spans="1:11">
      <c r="A7" s="1" t="s">
        <v>417</v>
      </c>
      <c r="B7" s="1">
        <v>0.24058157070110928</v>
      </c>
      <c r="D7" s="217" t="s">
        <v>416</v>
      </c>
      <c r="E7" s="217"/>
    </row>
    <row r="8" spans="1:11">
      <c r="A8" s="1" t="s">
        <v>415</v>
      </c>
      <c r="B8" s="1">
        <v>0.21948661433169564</v>
      </c>
      <c r="D8" s="187" t="s">
        <v>414</v>
      </c>
      <c r="E8" s="187"/>
    </row>
    <row r="9" spans="1:11">
      <c r="A9" s="1" t="s">
        <v>314</v>
      </c>
      <c r="B9" s="1">
        <v>2.2615616100630116</v>
      </c>
    </row>
    <row r="10" spans="1:11" ht="16.149999999999999" thickBot="1">
      <c r="A10" s="44" t="s">
        <v>413</v>
      </c>
      <c r="B10" s="44">
        <v>38</v>
      </c>
    </row>
    <row r="12" spans="1:11" ht="16.149999999999999" thickBot="1">
      <c r="A12" s="1" t="s">
        <v>412</v>
      </c>
    </row>
    <row r="13" spans="1:11">
      <c r="A13" s="45"/>
      <c r="B13" s="45" t="s">
        <v>411</v>
      </c>
      <c r="C13" s="45" t="s">
        <v>410</v>
      </c>
      <c r="D13" s="45" t="s">
        <v>409</v>
      </c>
      <c r="E13" s="45" t="s">
        <v>408</v>
      </c>
      <c r="F13" s="45" t="s">
        <v>407</v>
      </c>
    </row>
    <row r="14" spans="1:11">
      <c r="A14" s="1" t="s">
        <v>406</v>
      </c>
      <c r="B14" s="1">
        <v>1</v>
      </c>
      <c r="C14" s="1">
        <v>58.331154388432367</v>
      </c>
      <c r="D14" s="1">
        <v>58.331154388432367</v>
      </c>
      <c r="E14" s="1">
        <v>11.404696292708977</v>
      </c>
      <c r="F14" s="1">
        <v>1.7701586271735002E-3</v>
      </c>
    </row>
    <row r="15" spans="1:11">
      <c r="A15" s="1" t="s">
        <v>405</v>
      </c>
      <c r="B15" s="1">
        <v>36</v>
      </c>
      <c r="C15" s="1">
        <v>184.12779297998887</v>
      </c>
      <c r="D15" s="1">
        <v>5.1146609161108021</v>
      </c>
    </row>
    <row r="16" spans="1:11" ht="16.149999999999999" thickBot="1">
      <c r="A16" s="44" t="s">
        <v>404</v>
      </c>
      <c r="B16" s="44">
        <v>37</v>
      </c>
      <c r="C16" s="44">
        <v>242.45894736842124</v>
      </c>
      <c r="D16" s="44"/>
      <c r="E16" s="44"/>
      <c r="F16" s="44"/>
    </row>
    <row r="17" spans="1:9" ht="16.149999999999999" thickBot="1"/>
    <row r="18" spans="1:9">
      <c r="A18" s="45"/>
      <c r="B18" s="45" t="s">
        <v>403</v>
      </c>
      <c r="C18" s="45" t="s">
        <v>314</v>
      </c>
      <c r="D18" s="45" t="s">
        <v>402</v>
      </c>
      <c r="E18" s="45" t="s">
        <v>401</v>
      </c>
      <c r="F18" s="45" t="s">
        <v>400</v>
      </c>
      <c r="G18" s="45" t="s">
        <v>399</v>
      </c>
      <c r="H18" s="45" t="s">
        <v>398</v>
      </c>
      <c r="I18" s="45" t="s">
        <v>397</v>
      </c>
    </row>
    <row r="19" spans="1:9">
      <c r="A19" s="1" t="s">
        <v>396</v>
      </c>
      <c r="B19" s="1">
        <v>76.719330985265501</v>
      </c>
      <c r="C19" s="1">
        <v>1.3210857005124825</v>
      </c>
      <c r="D19" s="1">
        <v>58.072940275944347</v>
      </c>
      <c r="E19" s="1">
        <v>3.5509107907337051E-37</v>
      </c>
      <c r="F19" s="1">
        <v>74.040045001275075</v>
      </c>
      <c r="G19" s="1">
        <v>79.398616969255926</v>
      </c>
      <c r="H19" s="1">
        <v>74.040045001275075</v>
      </c>
      <c r="I19" s="1">
        <v>79.398616969255926</v>
      </c>
    </row>
    <row r="20" spans="1:9" ht="16.149999999999999" thickBot="1">
      <c r="A20" s="44" t="s">
        <v>385</v>
      </c>
      <c r="B20" s="44">
        <v>0.68719033844686128</v>
      </c>
      <c r="C20" s="44">
        <v>0.2034863035576526</v>
      </c>
      <c r="D20" s="44">
        <v>3.3770839925457863</v>
      </c>
      <c r="E20" s="46">
        <v>1.7701586271734878E-3</v>
      </c>
      <c r="F20" s="44">
        <v>0.27450098691989883</v>
      </c>
      <c r="G20" s="44">
        <v>1.0998796899738237</v>
      </c>
      <c r="H20" s="44">
        <v>0.27450098691989883</v>
      </c>
      <c r="I20" s="44">
        <v>1.0998796899738237</v>
      </c>
    </row>
    <row r="21" spans="1:9">
      <c r="E21" s="1" t="s">
        <v>395</v>
      </c>
    </row>
    <row r="22" spans="1:9">
      <c r="E22" s="217" t="s">
        <v>394</v>
      </c>
      <c r="F22" s="217"/>
    </row>
    <row r="24" spans="1:9">
      <c r="C24" s="216" t="s">
        <v>393</v>
      </c>
      <c r="D24" s="216"/>
      <c r="E24" s="216"/>
      <c r="F24" s="216"/>
      <c r="G24" s="216"/>
      <c r="H24" s="216"/>
    </row>
    <row r="27" spans="1:9">
      <c r="A27" s="1" t="s">
        <v>392</v>
      </c>
      <c r="F27" s="1" t="s">
        <v>391</v>
      </c>
    </row>
    <row r="28" spans="1:9" ht="16.149999999999999" thickBot="1"/>
    <row r="29" spans="1:9">
      <c r="A29" s="45" t="s">
        <v>390</v>
      </c>
      <c r="B29" s="45" t="s">
        <v>389</v>
      </c>
      <c r="C29" s="45" t="s">
        <v>388</v>
      </c>
      <c r="D29" s="45" t="s">
        <v>387</v>
      </c>
      <c r="F29" s="45" t="s">
        <v>386</v>
      </c>
      <c r="G29" s="45" t="s">
        <v>310</v>
      </c>
    </row>
    <row r="30" spans="1:9">
      <c r="A30" s="1">
        <v>1</v>
      </c>
      <c r="B30" s="1">
        <v>81.907507746489983</v>
      </c>
      <c r="C30" s="1">
        <v>0.99249225351002224</v>
      </c>
      <c r="D30" s="1">
        <v>0.44490605255526688</v>
      </c>
      <c r="F30" s="1">
        <v>1.3157894736842106</v>
      </c>
      <c r="G30" s="1">
        <v>75.099999999999994</v>
      </c>
    </row>
    <row r="31" spans="1:9">
      <c r="A31" s="1">
        <v>2</v>
      </c>
      <c r="B31" s="1">
        <v>82.111543587655902</v>
      </c>
      <c r="C31" s="1">
        <v>-0.11154358765590189</v>
      </c>
      <c r="D31" s="1">
        <v>-5.0001818247278208E-2</v>
      </c>
      <c r="F31" s="1">
        <v>3.9473684210526319</v>
      </c>
      <c r="G31" s="1">
        <v>75.7</v>
      </c>
    </row>
    <row r="32" spans="1:9">
      <c r="A32" s="1">
        <v>3</v>
      </c>
      <c r="B32" s="1">
        <v>82.288261255805693</v>
      </c>
      <c r="C32" s="1">
        <v>-0.18826125580569908</v>
      </c>
      <c r="D32" s="1">
        <v>-8.4392167166436327E-2</v>
      </c>
      <c r="F32" s="1">
        <v>6.5789473684210531</v>
      </c>
      <c r="G32" s="1">
        <v>76.5</v>
      </c>
    </row>
    <row r="33" spans="1:7">
      <c r="A33" s="1">
        <v>4</v>
      </c>
      <c r="B33" s="1">
        <v>81.970203007265908</v>
      </c>
      <c r="C33" s="1">
        <v>0.32979699273408869</v>
      </c>
      <c r="D33" s="1">
        <v>0.14783861300982915</v>
      </c>
      <c r="F33" s="1">
        <v>9.2105263157894743</v>
      </c>
      <c r="G33" s="1">
        <v>76.5</v>
      </c>
    </row>
    <row r="34" spans="1:7">
      <c r="A34" s="1">
        <v>5</v>
      </c>
      <c r="B34" s="1">
        <v>79.98483184851338</v>
      </c>
      <c r="C34" s="1">
        <v>0.61516815148661408</v>
      </c>
      <c r="D34" s="1">
        <v>0.27576238803647868</v>
      </c>
      <c r="F34" s="1">
        <v>11.842105263157896</v>
      </c>
      <c r="G34" s="1">
        <v>76.599999999999994</v>
      </c>
    </row>
    <row r="35" spans="1:7">
      <c r="A35" s="1">
        <v>6</v>
      </c>
      <c r="B35" s="1">
        <v>80.686535372032097</v>
      </c>
      <c r="C35" s="1">
        <v>-4.0865353720321025</v>
      </c>
      <c r="D35" s="1">
        <v>-1.8318775935714768</v>
      </c>
      <c r="F35" s="1">
        <v>14.473684210526317</v>
      </c>
      <c r="G35" s="1">
        <v>77.8</v>
      </c>
    </row>
    <row r="36" spans="1:7">
      <c r="A36" s="1">
        <v>7</v>
      </c>
      <c r="B36" s="1">
        <v>80.318831957710572</v>
      </c>
      <c r="C36" s="1">
        <v>0.1811680422894284</v>
      </c>
      <c r="D36" s="1">
        <v>8.1212481265317313E-2</v>
      </c>
      <c r="F36" s="1">
        <v>17.10526315789474</v>
      </c>
      <c r="G36" s="1">
        <v>78</v>
      </c>
    </row>
    <row r="37" spans="1:7">
      <c r="A37" s="1">
        <v>8</v>
      </c>
      <c r="B37" s="1">
        <v>81.144148351326038</v>
      </c>
      <c r="C37" s="1">
        <v>-1.8441483513260408</v>
      </c>
      <c r="D37" s="1">
        <v>-0.82667926163968508</v>
      </c>
      <c r="F37" s="1">
        <v>19.736842105263158</v>
      </c>
      <c r="G37" s="1">
        <v>78.599999999999994</v>
      </c>
    </row>
    <row r="38" spans="1:7">
      <c r="A38" s="1">
        <v>9</v>
      </c>
      <c r="B38" s="1">
        <v>82.541595588971433</v>
      </c>
      <c r="C38" s="1">
        <v>-1.0415955889714326</v>
      </c>
      <c r="D38" s="1">
        <v>-0.46691768143213902</v>
      </c>
      <c r="F38" s="1">
        <v>22.368421052631582</v>
      </c>
      <c r="G38" s="1">
        <v>78.8</v>
      </c>
    </row>
    <row r="39" spans="1:7">
      <c r="A39" s="1">
        <v>10</v>
      </c>
      <c r="B39" s="1">
        <v>80.207279257437847</v>
      </c>
      <c r="C39" s="1">
        <v>-1.2072792574378468</v>
      </c>
      <c r="D39" s="1">
        <v>-0.54118895826031987</v>
      </c>
      <c r="F39" s="1">
        <v>25</v>
      </c>
      <c r="G39" s="1">
        <v>79</v>
      </c>
    </row>
    <row r="40" spans="1:7">
      <c r="A40" s="1">
        <v>11</v>
      </c>
      <c r="B40" s="1">
        <v>81.773611677705873</v>
      </c>
      <c r="C40" s="1">
        <v>0.32638832229412174</v>
      </c>
      <c r="D40" s="1">
        <v>0.14631060298804394</v>
      </c>
      <c r="F40" s="1">
        <v>27.631578947368425</v>
      </c>
      <c r="G40" s="1">
        <v>79.3</v>
      </c>
    </row>
    <row r="41" spans="1:7">
      <c r="A41" s="1">
        <v>12</v>
      </c>
      <c r="B41" s="1">
        <v>82.451914734687477</v>
      </c>
      <c r="C41" s="1">
        <v>0.54808526531252255</v>
      </c>
      <c r="D41" s="1">
        <v>0.24569103788117191</v>
      </c>
      <c r="F41" s="1">
        <v>30.263157894736842</v>
      </c>
      <c r="G41" s="1">
        <v>80.5</v>
      </c>
    </row>
    <row r="42" spans="1:7">
      <c r="A42" s="1">
        <v>13</v>
      </c>
      <c r="B42" s="1">
        <v>82.921306101407168</v>
      </c>
      <c r="C42" s="1">
        <v>-1.6213061014071712</v>
      </c>
      <c r="D42" s="1">
        <v>-0.7267854182335437</v>
      </c>
      <c r="F42" s="1">
        <v>32.894736842105267</v>
      </c>
      <c r="G42" s="1">
        <v>80.599999999999994</v>
      </c>
    </row>
    <row r="43" spans="1:7">
      <c r="A43" s="1">
        <v>14</v>
      </c>
      <c r="B43" s="1">
        <v>79.467861326276875</v>
      </c>
      <c r="C43" s="1">
        <v>2.2321386737231279</v>
      </c>
      <c r="D43" s="1">
        <v>1.0006042894238845</v>
      </c>
      <c r="F43" s="1">
        <v>35.526315789473692</v>
      </c>
      <c r="G43" s="1">
        <v>81.3</v>
      </c>
    </row>
    <row r="44" spans="1:7">
      <c r="A44" s="1">
        <v>15</v>
      </c>
      <c r="B44" s="1">
        <v>79.675360400591458</v>
      </c>
      <c r="C44" s="1">
        <v>-3.1753604005914582</v>
      </c>
      <c r="D44" s="1">
        <v>-1.4234237660507751</v>
      </c>
      <c r="F44" s="1">
        <v>38.15789473684211</v>
      </c>
      <c r="G44" s="1">
        <v>81.400000000000006</v>
      </c>
    </row>
    <row r="45" spans="1:7">
      <c r="A45" s="1">
        <v>16</v>
      </c>
      <c r="B45" s="1">
        <v>81.570156478016429</v>
      </c>
      <c r="C45" s="1">
        <v>1.6298435219835739</v>
      </c>
      <c r="D45" s="1">
        <v>0.7306125010890705</v>
      </c>
      <c r="F45" s="1">
        <v>40.789473684210527</v>
      </c>
      <c r="G45" s="1">
        <v>81.5</v>
      </c>
    </row>
    <row r="46" spans="1:7">
      <c r="A46" s="1">
        <v>17</v>
      </c>
      <c r="B46" s="1">
        <v>80.141689612803518</v>
      </c>
      <c r="C46" s="1">
        <v>2.6583103871964795</v>
      </c>
      <c r="D46" s="1">
        <v>1.1916449490175349</v>
      </c>
      <c r="F46" s="1">
        <v>43.421052631578952</v>
      </c>
      <c r="G46" s="1">
        <v>81.599999999999994</v>
      </c>
    </row>
    <row r="47" spans="1:7">
      <c r="A47" s="1">
        <v>18</v>
      </c>
      <c r="B47" s="1">
        <v>80.039619266469629</v>
      </c>
      <c r="C47" s="1">
        <v>2.860380733530377</v>
      </c>
      <c r="D47" s="1">
        <v>1.2822273387620833</v>
      </c>
      <c r="F47" s="1">
        <v>46.052631578947377</v>
      </c>
      <c r="G47" s="1">
        <v>81.7</v>
      </c>
    </row>
    <row r="48" spans="1:7">
      <c r="A48" s="1">
        <v>19</v>
      </c>
      <c r="B48" s="1">
        <v>81.106082342747115</v>
      </c>
      <c r="C48" s="1">
        <v>2.4939176572528794</v>
      </c>
      <c r="D48" s="1">
        <v>1.1179523632171635</v>
      </c>
      <c r="F48" s="1">
        <v>48.684210526315795</v>
      </c>
      <c r="G48" s="1">
        <v>81.900000000000006</v>
      </c>
    </row>
    <row r="49" spans="1:7">
      <c r="A49" s="1">
        <v>20</v>
      </c>
      <c r="B49" s="1">
        <v>82.932584118059879</v>
      </c>
      <c r="C49" s="1">
        <v>1.4674158819401271</v>
      </c>
      <c r="D49" s="1">
        <v>0.6578008092073182</v>
      </c>
      <c r="F49" s="1">
        <v>51.315789473684212</v>
      </c>
      <c r="G49" s="1">
        <v>82</v>
      </c>
    </row>
    <row r="50" spans="1:7">
      <c r="A50" s="1">
        <v>21</v>
      </c>
      <c r="B50" s="1">
        <v>80.049607213828082</v>
      </c>
      <c r="C50" s="1">
        <v>3.2503927861719148</v>
      </c>
      <c r="D50" s="1">
        <v>1.4570586507205008</v>
      </c>
      <c r="F50" s="1">
        <v>53.947368421052637</v>
      </c>
      <c r="G50" s="1">
        <v>82.1</v>
      </c>
    </row>
    <row r="51" spans="1:7">
      <c r="A51" s="1">
        <v>22</v>
      </c>
      <c r="B51" s="1">
        <v>79.442712214588823</v>
      </c>
      <c r="C51" s="1">
        <v>-3.7427122145888205</v>
      </c>
      <c r="D51" s="1">
        <v>-1.6777514498013946</v>
      </c>
      <c r="F51" s="1">
        <v>56.578947368421062</v>
      </c>
      <c r="G51" s="1">
        <v>82.1</v>
      </c>
    </row>
    <row r="52" spans="1:7">
      <c r="A52" s="1">
        <v>23</v>
      </c>
      <c r="B52" s="1">
        <v>79.849712230459758</v>
      </c>
      <c r="C52" s="1">
        <v>-3.3497122304597582</v>
      </c>
      <c r="D52" s="1">
        <v>-1.5015807331285131</v>
      </c>
      <c r="F52" s="1">
        <v>59.21052631578948</v>
      </c>
      <c r="G52" s="1">
        <v>82.1</v>
      </c>
    </row>
    <row r="53" spans="1:7">
      <c r="A53" s="1">
        <v>24</v>
      </c>
      <c r="B53" s="1">
        <v>79.930215479104277</v>
      </c>
      <c r="C53" s="1">
        <v>2.7697845208957261</v>
      </c>
      <c r="D53" s="1">
        <v>1.24161563303119</v>
      </c>
      <c r="F53" s="1">
        <v>61.842105263157897</v>
      </c>
      <c r="G53" s="1">
        <v>82.2</v>
      </c>
    </row>
    <row r="54" spans="1:7">
      <c r="A54" s="1">
        <v>25</v>
      </c>
      <c r="B54" s="1">
        <v>78.559481041018245</v>
      </c>
      <c r="C54" s="1">
        <v>-3.4594810410182504</v>
      </c>
      <c r="D54" s="1">
        <v>-1.5507869692744889</v>
      </c>
      <c r="F54" s="1">
        <v>64.473684210526315</v>
      </c>
      <c r="G54" s="1">
        <v>82.3</v>
      </c>
    </row>
    <row r="55" spans="1:7">
      <c r="A55" s="1">
        <v>26</v>
      </c>
      <c r="B55" s="1">
        <v>81.311277508373507</v>
      </c>
      <c r="C55" s="1">
        <v>0.88872249162649553</v>
      </c>
      <c r="D55" s="1">
        <v>0.39838901932813181</v>
      </c>
      <c r="F55" s="1">
        <v>67.10526315789474</v>
      </c>
      <c r="G55" s="1">
        <v>82.7</v>
      </c>
    </row>
    <row r="56" spans="1:7">
      <c r="A56" s="1">
        <v>27</v>
      </c>
      <c r="B56" s="1">
        <v>81.619454633292975</v>
      </c>
      <c r="C56" s="1">
        <v>0.48054536670701964</v>
      </c>
      <c r="D56" s="1">
        <v>0.2154148220494744</v>
      </c>
      <c r="F56" s="1">
        <v>69.736842105263165</v>
      </c>
      <c r="G56" s="1">
        <v>82.8</v>
      </c>
    </row>
    <row r="57" spans="1:7">
      <c r="A57" s="1">
        <v>28</v>
      </c>
      <c r="B57" s="1">
        <v>82.925473512239449</v>
      </c>
      <c r="C57" s="1">
        <v>7.4526487760550708E-2</v>
      </c>
      <c r="D57" s="1">
        <v>3.3408105063885217E-2</v>
      </c>
      <c r="F57" s="1">
        <v>72.368421052631575</v>
      </c>
      <c r="G57" s="1">
        <v>82.9</v>
      </c>
    </row>
    <row r="58" spans="1:7">
      <c r="A58" s="1">
        <v>29</v>
      </c>
      <c r="B58" s="1">
        <v>79.881825974996545</v>
      </c>
      <c r="C58" s="1">
        <v>-1.8818259749965449</v>
      </c>
      <c r="D58" s="1">
        <v>-0.84356906884737182</v>
      </c>
      <c r="F58" s="1">
        <v>75</v>
      </c>
      <c r="G58" s="1">
        <v>82.9</v>
      </c>
    </row>
    <row r="59" spans="1:7">
      <c r="A59" s="1">
        <v>30</v>
      </c>
      <c r="B59" s="1">
        <v>80.692684571081429</v>
      </c>
      <c r="C59" s="1">
        <v>1.2073154289185766</v>
      </c>
      <c r="D59" s="1">
        <v>0.54120517290647918</v>
      </c>
      <c r="F59" s="1">
        <v>77.631578947368425</v>
      </c>
      <c r="G59" s="1">
        <v>83</v>
      </c>
    </row>
    <row r="60" spans="1:7">
      <c r="A60" s="1">
        <v>31</v>
      </c>
      <c r="B60" s="1">
        <v>80.482326510082771</v>
      </c>
      <c r="C60" s="1">
        <v>-2.682326510082774</v>
      </c>
      <c r="D60" s="1">
        <v>-1.2024106939321531</v>
      </c>
      <c r="F60" s="1">
        <v>80.263157894736835</v>
      </c>
      <c r="G60" s="1">
        <v>83</v>
      </c>
    </row>
    <row r="61" spans="1:7">
      <c r="A61" s="1">
        <v>32</v>
      </c>
      <c r="B61" s="1">
        <v>80.958079410794468</v>
      </c>
      <c r="C61" s="1">
        <v>0.64192058920552597</v>
      </c>
      <c r="D61" s="1">
        <v>0.28775474507469057</v>
      </c>
      <c r="F61" s="1">
        <v>82.89473684210526</v>
      </c>
      <c r="G61" s="1">
        <v>83.2</v>
      </c>
    </row>
    <row r="62" spans="1:7">
      <c r="A62" s="1">
        <v>33</v>
      </c>
      <c r="B62" s="1">
        <v>81.154204461094153</v>
      </c>
      <c r="C62" s="1">
        <v>2.8457955389058469</v>
      </c>
      <c r="D62" s="1">
        <v>1.2756892107885893</v>
      </c>
      <c r="F62" s="1">
        <v>85.526315789473685</v>
      </c>
      <c r="G62" s="1">
        <v>83.2</v>
      </c>
    </row>
    <row r="63" spans="1:7">
      <c r="A63" s="1">
        <v>34</v>
      </c>
      <c r="B63" s="1">
        <v>83.055812635728429</v>
      </c>
      <c r="C63" s="1">
        <v>0.14418736427157341</v>
      </c>
      <c r="D63" s="1">
        <v>6.4635094973833226E-2</v>
      </c>
      <c r="F63" s="1">
        <v>88.15789473684211</v>
      </c>
      <c r="G63" s="1">
        <v>83.3</v>
      </c>
    </row>
    <row r="64" spans="1:7">
      <c r="A64" s="1">
        <v>35</v>
      </c>
      <c r="B64" s="1">
        <v>79.209835634005302</v>
      </c>
      <c r="C64" s="1">
        <v>4.7901643659946984</v>
      </c>
      <c r="D64" s="1">
        <v>2.1472944616228014</v>
      </c>
      <c r="F64" s="1">
        <v>90.789473684210535</v>
      </c>
      <c r="G64" s="1">
        <v>83.6</v>
      </c>
    </row>
    <row r="65" spans="1:11">
      <c r="A65" s="1">
        <v>36</v>
      </c>
      <c r="B65" s="1">
        <v>79.04666843162272</v>
      </c>
      <c r="C65" s="1">
        <v>-0.44666843162272585</v>
      </c>
      <c r="D65" s="1">
        <v>-0.20022875545024327</v>
      </c>
      <c r="F65" s="1">
        <v>93.421052631578945</v>
      </c>
      <c r="G65" s="1">
        <v>84</v>
      </c>
    </row>
    <row r="66" spans="1:11">
      <c r="A66" s="1">
        <v>37</v>
      </c>
      <c r="B66" s="1">
        <v>82.163425812249727</v>
      </c>
      <c r="C66" s="1">
        <v>-0.7634258122497215</v>
      </c>
      <c r="D66" s="1">
        <v>-0.34222208117556058</v>
      </c>
      <c r="F66" s="1">
        <v>96.05263157894737</v>
      </c>
      <c r="G66" s="1">
        <v>84</v>
      </c>
    </row>
    <row r="67" spans="1:11" ht="16.149999999999999" thickBot="1">
      <c r="A67" s="44">
        <v>38</v>
      </c>
      <c r="B67" s="44">
        <v>82.626278693465252</v>
      </c>
      <c r="C67" s="44">
        <v>-3.8262786934652553</v>
      </c>
      <c r="D67" s="44">
        <v>-1.7152119258014547</v>
      </c>
      <c r="F67" s="44">
        <v>98.684210526315795</v>
      </c>
      <c r="G67" s="44">
        <v>84.4</v>
      </c>
    </row>
    <row r="70" spans="1:11">
      <c r="A70" s="215" t="s">
        <v>568</v>
      </c>
      <c r="B70" s="215"/>
    </row>
    <row r="74" spans="1:11">
      <c r="A74" s="1" t="s">
        <v>423</v>
      </c>
      <c r="D74" s="183" t="s">
        <v>553</v>
      </c>
      <c r="E74" s="183"/>
      <c r="F74" s="183"/>
      <c r="G74" s="183"/>
      <c r="H74" s="183"/>
      <c r="I74" s="183"/>
      <c r="J74" s="183"/>
      <c r="K74" s="183"/>
    </row>
    <row r="75" spans="1:11" ht="16.149999999999999" thickBot="1"/>
    <row r="76" spans="1:11">
      <c r="A76" s="47" t="s">
        <v>420</v>
      </c>
      <c r="B76" s="47"/>
    </row>
    <row r="77" spans="1:11">
      <c r="A77" s="1" t="s">
        <v>418</v>
      </c>
      <c r="B77" s="1">
        <v>0.32255837483345851</v>
      </c>
      <c r="D77" s="187" t="s">
        <v>552</v>
      </c>
      <c r="E77" s="187"/>
      <c r="F77" s="187"/>
      <c r="G77" s="187"/>
      <c r="H77" s="187"/>
    </row>
    <row r="78" spans="1:11">
      <c r="A78" s="1" t="s">
        <v>417</v>
      </c>
      <c r="B78" s="1">
        <v>0.1040439051752019</v>
      </c>
      <c r="D78" s="187" t="s">
        <v>551</v>
      </c>
      <c r="E78" s="187"/>
      <c r="F78" s="187"/>
      <c r="G78" s="187"/>
      <c r="H78" s="187"/>
    </row>
    <row r="79" spans="1:11">
      <c r="A79" s="1" t="s">
        <v>415</v>
      </c>
      <c r="B79" s="1">
        <v>7.6045277211926957E-2</v>
      </c>
    </row>
    <row r="80" spans="1:11">
      <c r="A80" s="1" t="s">
        <v>314</v>
      </c>
      <c r="B80" s="1">
        <v>11.198481433022858</v>
      </c>
      <c r="D80" s="10" t="s">
        <v>327</v>
      </c>
      <c r="E80" s="1" t="s">
        <v>550</v>
      </c>
    </row>
    <row r="81" spans="1:9" ht="16.149999999999999" thickBot="1">
      <c r="A81" s="44" t="s">
        <v>413</v>
      </c>
      <c r="B81" s="44">
        <v>34</v>
      </c>
      <c r="D81" s="10" t="s">
        <v>549</v>
      </c>
      <c r="E81" s="1" t="s">
        <v>548</v>
      </c>
    </row>
    <row r="83" spans="1:9" ht="16.149999999999999" thickBot="1">
      <c r="A83" s="1" t="s">
        <v>412</v>
      </c>
    </row>
    <row r="84" spans="1:9">
      <c r="A84" s="45"/>
      <c r="B84" s="45" t="s">
        <v>411</v>
      </c>
      <c r="C84" s="45" t="s">
        <v>410</v>
      </c>
      <c r="D84" s="45" t="s">
        <v>409</v>
      </c>
      <c r="E84" s="45" t="s">
        <v>408</v>
      </c>
      <c r="F84" s="45" t="s">
        <v>407</v>
      </c>
    </row>
    <row r="85" spans="1:9">
      <c r="A85" s="1" t="s">
        <v>406</v>
      </c>
      <c r="B85" s="1">
        <v>1</v>
      </c>
      <c r="C85" s="1">
        <v>466.01314089810649</v>
      </c>
      <c r="D85" s="1">
        <v>466.01314089810649</v>
      </c>
      <c r="E85" s="1">
        <v>3.7160358468876948</v>
      </c>
      <c r="F85" s="1">
        <v>6.2807606119459194E-2</v>
      </c>
    </row>
    <row r="86" spans="1:9">
      <c r="A86" s="1" t="s">
        <v>405</v>
      </c>
      <c r="B86" s="1">
        <v>32</v>
      </c>
      <c r="C86" s="1">
        <v>4012.9915649842455</v>
      </c>
      <c r="D86" s="1">
        <v>125.40598640575767</v>
      </c>
    </row>
    <row r="87" spans="1:9" ht="16.149999999999999" thickBot="1">
      <c r="A87" s="44" t="s">
        <v>404</v>
      </c>
      <c r="B87" s="44">
        <v>33</v>
      </c>
      <c r="C87" s="44">
        <v>4479.004705882352</v>
      </c>
      <c r="D87" s="44"/>
      <c r="E87" s="44"/>
      <c r="F87" s="44"/>
    </row>
    <row r="88" spans="1:9" ht="16.149999999999999" thickBot="1"/>
    <row r="89" spans="1:9">
      <c r="A89" s="45"/>
      <c r="B89" s="45" t="s">
        <v>403</v>
      </c>
      <c r="C89" s="45" t="s">
        <v>314</v>
      </c>
      <c r="D89" s="45" t="s">
        <v>402</v>
      </c>
      <c r="E89" s="45" t="s">
        <v>401</v>
      </c>
      <c r="F89" s="45" t="s">
        <v>400</v>
      </c>
      <c r="G89" s="45" t="s">
        <v>399</v>
      </c>
      <c r="H89" s="45" t="s">
        <v>398</v>
      </c>
      <c r="I89" s="45" t="s">
        <v>397</v>
      </c>
    </row>
    <row r="90" spans="1:9">
      <c r="A90" s="1" t="s">
        <v>396</v>
      </c>
      <c r="B90" s="1">
        <v>21.248086762247421</v>
      </c>
      <c r="C90" s="1">
        <v>6.7136203609234757</v>
      </c>
      <c r="D90" s="1">
        <v>3.1649222952673322</v>
      </c>
      <c r="E90" s="1">
        <v>3.3938578526781274E-3</v>
      </c>
      <c r="F90" s="1">
        <v>7.5728895937497551</v>
      </c>
      <c r="G90" s="1">
        <v>34.923283930745086</v>
      </c>
      <c r="H90" s="1">
        <v>7.5728895937497551</v>
      </c>
      <c r="I90" s="1">
        <v>34.923283930745086</v>
      </c>
    </row>
    <row r="91" spans="1:9" ht="16.149999999999999" thickBot="1">
      <c r="A91" s="44" t="s">
        <v>385</v>
      </c>
      <c r="B91" s="44">
        <v>-2.0517214263878607</v>
      </c>
      <c r="C91" s="44">
        <v>1.0643352514108935</v>
      </c>
      <c r="D91" s="44">
        <v>-1.9277022194539533</v>
      </c>
      <c r="E91" s="75">
        <v>6.2807606119459056E-2</v>
      </c>
      <c r="F91" s="44">
        <v>-4.2197013886066994</v>
      </c>
      <c r="G91" s="44">
        <v>0.116258535830978</v>
      </c>
      <c r="H91" s="44">
        <v>-4.2197013886066994</v>
      </c>
      <c r="I91" s="44">
        <v>0.116258535830978</v>
      </c>
    </row>
    <row r="93" spans="1:9">
      <c r="E93" s="1" t="s">
        <v>395</v>
      </c>
    </row>
    <row r="94" spans="1:9">
      <c r="E94" s="74" t="s">
        <v>547</v>
      </c>
    </row>
    <row r="95" spans="1:9">
      <c r="D95" s="187" t="s">
        <v>546</v>
      </c>
      <c r="E95" s="187"/>
      <c r="F95" s="187"/>
    </row>
    <row r="96" spans="1:9">
      <c r="C96" s="10"/>
      <c r="D96" s="10"/>
      <c r="E96" s="10"/>
      <c r="F96" s="10"/>
      <c r="G96" s="10"/>
      <c r="H96" s="10"/>
    </row>
    <row r="98" spans="1:7">
      <c r="B98" s="10" t="s">
        <v>545</v>
      </c>
    </row>
    <row r="103" spans="1:7">
      <c r="A103" s="1" t="s">
        <v>392</v>
      </c>
      <c r="F103" s="1" t="s">
        <v>391</v>
      </c>
    </row>
    <row r="104" spans="1:7" ht="16.149999999999999" thickBot="1"/>
    <row r="105" spans="1:7">
      <c r="A105" s="45" t="s">
        <v>390</v>
      </c>
      <c r="B105" s="45" t="s">
        <v>544</v>
      </c>
      <c r="C105" s="45" t="s">
        <v>388</v>
      </c>
      <c r="D105" s="45" t="s">
        <v>387</v>
      </c>
      <c r="F105" s="45" t="s">
        <v>386</v>
      </c>
      <c r="G105" s="45" t="s">
        <v>443</v>
      </c>
    </row>
    <row r="106" spans="1:7">
      <c r="A106" s="1">
        <v>1</v>
      </c>
      <c r="B106" s="1">
        <v>5.7579192943080084</v>
      </c>
      <c r="C106" s="1">
        <v>-1.8579192943080085</v>
      </c>
      <c r="D106" s="1">
        <v>-0.16848051887600957</v>
      </c>
      <c r="F106" s="1">
        <v>1.4705882352941178</v>
      </c>
      <c r="G106" s="1">
        <v>0</v>
      </c>
    </row>
    <row r="107" spans="1:7">
      <c r="A107" s="1">
        <v>2</v>
      </c>
      <c r="B107" s="1">
        <v>5.148736243193909</v>
      </c>
      <c r="C107" s="1">
        <v>0.75126375680609137</v>
      </c>
      <c r="D107" s="1">
        <v>6.8126375535904754E-2</v>
      </c>
      <c r="F107" s="1">
        <v>4.4117647058823533</v>
      </c>
      <c r="G107" s="1">
        <v>0</v>
      </c>
    </row>
    <row r="108" spans="1:7">
      <c r="A108" s="1">
        <v>3</v>
      </c>
      <c r="B108" s="1">
        <v>5.5707321313486542</v>
      </c>
      <c r="C108" s="1">
        <v>1.9292678686513458</v>
      </c>
      <c r="D108" s="1">
        <v>0.17495057646314832</v>
      </c>
      <c r="F108" s="1">
        <v>7.3529411764705888</v>
      </c>
      <c r="G108" s="1">
        <v>0</v>
      </c>
    </row>
    <row r="109" spans="1:7">
      <c r="A109" s="1">
        <v>4</v>
      </c>
      <c r="B109" s="1">
        <v>11.498389023253649</v>
      </c>
      <c r="C109" s="1">
        <v>-0.59838902325364884</v>
      </c>
      <c r="D109" s="1">
        <v>-5.4263332877994078E-2</v>
      </c>
      <c r="F109" s="1">
        <v>10.294117647058824</v>
      </c>
      <c r="G109" s="1">
        <v>0</v>
      </c>
    </row>
    <row r="110" spans="1:7">
      <c r="A110" s="1">
        <v>5</v>
      </c>
      <c r="B110" s="1">
        <v>9.4033360610290462</v>
      </c>
      <c r="C110" s="1">
        <v>41.296663938970958</v>
      </c>
      <c r="D110" s="1">
        <v>3.7448792257025589</v>
      </c>
      <c r="F110" s="1">
        <v>13.23529411764706</v>
      </c>
      <c r="G110" s="1">
        <v>0</v>
      </c>
    </row>
    <row r="111" spans="1:7">
      <c r="A111" s="1">
        <v>6</v>
      </c>
      <c r="B111" s="1">
        <v>10.501175962888802</v>
      </c>
      <c r="C111" s="1">
        <v>9.6988240371111978</v>
      </c>
      <c r="D111" s="1">
        <v>0.87951231857367818</v>
      </c>
      <c r="F111" s="1">
        <v>16.176470588235297</v>
      </c>
      <c r="G111" s="1">
        <v>0</v>
      </c>
    </row>
    <row r="112" spans="1:7">
      <c r="A112" s="1">
        <v>7</v>
      </c>
      <c r="B112" s="1">
        <v>8.0370561498001241</v>
      </c>
      <c r="C112" s="1">
        <v>-3.5370561498001241</v>
      </c>
      <c r="D112" s="1">
        <v>-0.32074862306323204</v>
      </c>
      <c r="F112" s="1">
        <v>19.117647058823529</v>
      </c>
      <c r="G112" s="1">
        <v>0</v>
      </c>
    </row>
    <row r="113" spans="1:7">
      <c r="A113" s="1">
        <v>8</v>
      </c>
      <c r="B113" s="1">
        <v>3.8647442307999853</v>
      </c>
      <c r="C113" s="1">
        <v>-3.8647442307999853</v>
      </c>
      <c r="D113" s="1">
        <v>-0.35046415381070911</v>
      </c>
      <c r="F113" s="1">
        <v>22.058823529411768</v>
      </c>
      <c r="G113" s="1">
        <v>0</v>
      </c>
    </row>
    <row r="114" spans="1:7">
      <c r="A114" s="1">
        <v>9</v>
      </c>
      <c r="B114" s="1">
        <v>10.83423516427141</v>
      </c>
      <c r="C114" s="1">
        <v>-10.83423516427141</v>
      </c>
      <c r="D114" s="1">
        <v>-0.98247408684187199</v>
      </c>
      <c r="F114" s="1">
        <v>25</v>
      </c>
      <c r="G114" s="1">
        <v>1.1000000000000001</v>
      </c>
    </row>
    <row r="115" spans="1:7">
      <c r="A115" s="1">
        <v>10</v>
      </c>
      <c r="B115" s="1">
        <v>6.1576883508031219</v>
      </c>
      <c r="C115" s="1">
        <v>4.7423116491968784</v>
      </c>
      <c r="D115" s="1">
        <v>0.43004404431141963</v>
      </c>
      <c r="F115" s="1">
        <v>27.941176470588239</v>
      </c>
      <c r="G115" s="1">
        <v>1.7</v>
      </c>
    </row>
    <row r="116" spans="1:7">
      <c r="A116" s="1">
        <v>11</v>
      </c>
      <c r="B116" s="1">
        <v>2.7310551339045261</v>
      </c>
      <c r="C116" s="1">
        <v>0.46894486609547403</v>
      </c>
      <c r="D116" s="1">
        <v>4.2525030342307334E-2</v>
      </c>
      <c r="F116" s="1">
        <v>30.882352941176471</v>
      </c>
      <c r="G116" s="1">
        <v>2.9</v>
      </c>
    </row>
    <row r="117" spans="1:7">
      <c r="A117" s="1">
        <v>12</v>
      </c>
      <c r="B117" s="1">
        <v>13.041890783887888</v>
      </c>
      <c r="C117" s="1">
        <v>-5.8418907838878882</v>
      </c>
      <c r="D117" s="1">
        <v>-0.52975648269641151</v>
      </c>
      <c r="F117" s="1">
        <v>33.82352941176471</v>
      </c>
      <c r="G117" s="1">
        <v>3.2</v>
      </c>
    </row>
    <row r="118" spans="1:7">
      <c r="A118" s="1">
        <v>13</v>
      </c>
      <c r="B118" s="1">
        <v>12.422367672301222</v>
      </c>
      <c r="C118" s="1">
        <v>-1.2223676723012229</v>
      </c>
      <c r="D118" s="1">
        <v>-0.11084719358774697</v>
      </c>
      <c r="F118" s="1">
        <v>36.764705882352942</v>
      </c>
      <c r="G118" s="1">
        <v>3.3</v>
      </c>
    </row>
    <row r="119" spans="1:7">
      <c r="A119" s="1">
        <v>14</v>
      </c>
      <c r="B119" s="1">
        <v>6.7651377998979925</v>
      </c>
      <c r="C119" s="1">
        <v>-6.7651377998979925</v>
      </c>
      <c r="D119" s="1">
        <v>-0.61347870722180187</v>
      </c>
      <c r="F119" s="1">
        <v>39.705882352941174</v>
      </c>
      <c r="G119" s="1">
        <v>3.5</v>
      </c>
    </row>
    <row r="120" spans="1:7">
      <c r="A120" s="1">
        <v>15</v>
      </c>
      <c r="B120" s="1">
        <v>11.030063993223783</v>
      </c>
      <c r="C120" s="1">
        <v>-11.030063993223783</v>
      </c>
      <c r="D120" s="1">
        <v>-1.0002323085331244</v>
      </c>
      <c r="F120" s="1">
        <v>42.647058823529413</v>
      </c>
      <c r="G120" s="1">
        <v>3.7</v>
      </c>
    </row>
    <row r="121" spans="1:7">
      <c r="A121" s="1">
        <v>16</v>
      </c>
      <c r="B121" s="1">
        <v>11.334812044608451</v>
      </c>
      <c r="C121" s="1">
        <v>-8.0348120446084508</v>
      </c>
      <c r="D121" s="1">
        <v>-0.7286157727594077</v>
      </c>
      <c r="F121" s="1">
        <v>45.588235294117652</v>
      </c>
      <c r="G121" s="1">
        <v>3.9</v>
      </c>
    </row>
    <row r="122" spans="1:7">
      <c r="A122" s="1">
        <v>17</v>
      </c>
      <c r="B122" s="1">
        <v>8.1507085704598108</v>
      </c>
      <c r="C122" s="1">
        <v>-5.2507085704598104</v>
      </c>
      <c r="D122" s="1">
        <v>-0.47614668039026353</v>
      </c>
      <c r="F122" s="1">
        <v>48.529411764705884</v>
      </c>
      <c r="G122" s="1">
        <v>4.5</v>
      </c>
    </row>
    <row r="123" spans="1:7">
      <c r="A123" s="1">
        <v>18</v>
      </c>
      <c r="B123" s="1">
        <v>2.6973827332333649</v>
      </c>
      <c r="C123" s="1">
        <v>1.0026172667666353</v>
      </c>
      <c r="D123" s="1">
        <v>9.0919706715142795E-2</v>
      </c>
      <c r="F123" s="1">
        <v>51.470588235294116</v>
      </c>
      <c r="G123" s="1">
        <v>5.3</v>
      </c>
    </row>
    <row r="124" spans="1:7">
      <c r="A124" s="1">
        <v>19</v>
      </c>
      <c r="B124" s="1">
        <v>11.304991361088259</v>
      </c>
      <c r="C124" s="1">
        <v>-1.4049913610882587</v>
      </c>
      <c r="D124" s="1">
        <v>-0.12740794191527352</v>
      </c>
      <c r="F124" s="1">
        <v>54.411764705882355</v>
      </c>
      <c r="G124" s="1">
        <v>5.9</v>
      </c>
    </row>
    <row r="125" spans="1:7">
      <c r="A125" s="1">
        <v>20</v>
      </c>
      <c r="B125" s="1">
        <v>13.116977653446618</v>
      </c>
      <c r="C125" s="1">
        <v>24.483022346553383</v>
      </c>
      <c r="D125" s="1">
        <v>2.2201784120749957</v>
      </c>
      <c r="F125" s="1">
        <v>57.352941176470594</v>
      </c>
      <c r="G125" s="1">
        <v>7</v>
      </c>
    </row>
    <row r="126" spans="1:7">
      <c r="A126" s="1">
        <v>21</v>
      </c>
      <c r="B126" s="1">
        <v>11.90181119026566</v>
      </c>
      <c r="C126" s="1">
        <v>-0.90181119026565959</v>
      </c>
      <c r="D126" s="1">
        <v>-8.1778373113208902E-2</v>
      </c>
      <c r="F126" s="1">
        <v>60.294117647058826</v>
      </c>
      <c r="G126" s="1">
        <v>7.2</v>
      </c>
    </row>
    <row r="127" spans="1:7">
      <c r="A127" s="1">
        <v>22</v>
      </c>
      <c r="B127" s="1">
        <v>11.661455307918603</v>
      </c>
      <c r="C127" s="1">
        <v>-11.661455307918603</v>
      </c>
      <c r="D127" s="1">
        <v>-1.0574883673078463</v>
      </c>
      <c r="F127" s="1">
        <v>63.235294117647058</v>
      </c>
      <c r="G127" s="1">
        <v>7.5</v>
      </c>
    </row>
    <row r="128" spans="1:7">
      <c r="A128" s="1">
        <v>23</v>
      </c>
      <c r="B128" s="1">
        <v>15.754011706288697</v>
      </c>
      <c r="C128" s="1">
        <v>18.445988293711306</v>
      </c>
      <c r="D128" s="1">
        <v>1.6727258758905301</v>
      </c>
      <c r="F128" s="1">
        <v>66.176470588235304</v>
      </c>
      <c r="G128" s="1">
        <v>9.9</v>
      </c>
    </row>
    <row r="129" spans="1:16">
      <c r="A129" s="1">
        <v>24</v>
      </c>
      <c r="B129" s="1">
        <v>7.5380641627133276</v>
      </c>
      <c r="C129" s="1">
        <v>-2.2380641627133278</v>
      </c>
      <c r="D129" s="1">
        <v>-0.2029529552585787</v>
      </c>
      <c r="F129" s="1">
        <v>69.117647058823536</v>
      </c>
      <c r="G129" s="1">
        <v>10.4</v>
      </c>
    </row>
    <row r="130" spans="1:16">
      <c r="A130" s="1">
        <v>25</v>
      </c>
      <c r="B130" s="1">
        <v>2.7186126334519116</v>
      </c>
      <c r="C130" s="1">
        <v>-2.7186126334519116</v>
      </c>
      <c r="D130" s="1">
        <v>-0.24653022793298979</v>
      </c>
      <c r="F130" s="1">
        <v>72.058823529411768</v>
      </c>
      <c r="G130" s="1">
        <v>10.9</v>
      </c>
    </row>
    <row r="131" spans="1:16">
      <c r="A131" s="1">
        <v>26</v>
      </c>
      <c r="B131" s="1">
        <v>11.805930247153773</v>
      </c>
      <c r="C131" s="1">
        <v>-10.705930247153773</v>
      </c>
      <c r="D131" s="1">
        <v>-0.97083909328938067</v>
      </c>
      <c r="F131" s="1">
        <v>75</v>
      </c>
      <c r="G131" s="1">
        <v>10.9</v>
      </c>
    </row>
    <row r="132" spans="1:16">
      <c r="A132" s="1">
        <v>27</v>
      </c>
      <c r="B132" s="1">
        <v>9.3849766011548699</v>
      </c>
      <c r="C132" s="1">
        <v>1.0150233988451305</v>
      </c>
      <c r="D132" s="1">
        <v>9.2044724134485376E-2</v>
      </c>
      <c r="F132" s="1">
        <v>77.941176470588232</v>
      </c>
      <c r="G132" s="1">
        <v>11</v>
      </c>
    </row>
    <row r="133" spans="1:16">
      <c r="A133" s="1">
        <v>28</v>
      </c>
      <c r="B133" s="1">
        <v>10.013035694563881</v>
      </c>
      <c r="C133" s="1">
        <v>-10.013035694563881</v>
      </c>
      <c r="D133" s="1">
        <v>-0.9080057753382984</v>
      </c>
      <c r="F133" s="1">
        <v>80.882352941176478</v>
      </c>
      <c r="G133" s="1">
        <v>11.2</v>
      </c>
    </row>
    <row r="134" spans="1:16">
      <c r="A134" s="1">
        <v>29</v>
      </c>
      <c r="B134" s="1">
        <v>8.5925960209466723</v>
      </c>
      <c r="C134" s="1">
        <v>-8.5925960209466723</v>
      </c>
      <c r="D134" s="1">
        <v>-0.77919694388029281</v>
      </c>
      <c r="F134" s="1">
        <v>83.82352941176471</v>
      </c>
      <c r="G134" s="1">
        <v>13</v>
      </c>
    </row>
    <row r="135" spans="1:16">
      <c r="A135" s="1">
        <v>30</v>
      </c>
      <c r="B135" s="1">
        <v>8.0070319560316516</v>
      </c>
      <c r="C135" s="1">
        <v>-6.3070319560316515</v>
      </c>
      <c r="D135" s="1">
        <v>-0.57193658506870793</v>
      </c>
      <c r="F135" s="1">
        <v>86.764705882352942</v>
      </c>
      <c r="G135" s="1">
        <v>20.100000000000001</v>
      </c>
    </row>
    <row r="136" spans="1:16">
      <c r="A136" s="1">
        <v>31</v>
      </c>
      <c r="B136" s="1">
        <v>2.3294634306802813</v>
      </c>
      <c r="C136" s="1">
        <v>1.1705365693197187</v>
      </c>
      <c r="D136" s="1">
        <v>0.10614702649707031</v>
      </c>
      <c r="F136" s="1">
        <v>89.705882352941188</v>
      </c>
      <c r="G136" s="1">
        <v>20.2</v>
      </c>
    </row>
    <row r="137" spans="1:16">
      <c r="A137" s="1">
        <v>32</v>
      </c>
      <c r="B137" s="1">
        <v>13.812269544725289</v>
      </c>
      <c r="C137" s="1">
        <v>-6.8122695447252894</v>
      </c>
      <c r="D137" s="1">
        <v>-0.61775272539275383</v>
      </c>
      <c r="F137" s="1">
        <v>92.64705882352942</v>
      </c>
      <c r="G137" s="1">
        <v>34.200000000000003</v>
      </c>
    </row>
    <row r="138" spans="1:16">
      <c r="A138" s="1">
        <v>33</v>
      </c>
      <c r="B138" s="1">
        <v>14.299432455031535</v>
      </c>
      <c r="C138" s="1">
        <v>-1.2994324550315355</v>
      </c>
      <c r="D138" s="1">
        <v>-0.11783561048036874</v>
      </c>
      <c r="F138" s="1">
        <v>95.588235294117652</v>
      </c>
      <c r="G138" s="1">
        <v>37.6</v>
      </c>
    </row>
    <row r="139" spans="1:16" ht="16.149999999999999" thickBot="1">
      <c r="A139" s="44">
        <v>34</v>
      </c>
      <c r="B139" s="44">
        <v>3.6119086913252829</v>
      </c>
      <c r="C139" s="44">
        <v>16.488091308674719</v>
      </c>
      <c r="D139" s="44">
        <v>1.4951791433950263</v>
      </c>
      <c r="F139" s="44">
        <v>98.529411764705884</v>
      </c>
      <c r="G139" s="44">
        <v>50.7</v>
      </c>
    </row>
    <row r="142" spans="1:16">
      <c r="A142" s="215" t="s">
        <v>1062</v>
      </c>
      <c r="B142" s="215"/>
    </row>
    <row r="144" spans="1:16">
      <c r="A144" s="117" t="s">
        <v>423</v>
      </c>
      <c r="B144" s="117"/>
      <c r="C144" s="117"/>
      <c r="D144" s="117"/>
      <c r="E144" s="117"/>
      <c r="F144" s="117"/>
      <c r="G144" s="117"/>
      <c r="H144" s="117"/>
      <c r="I144" s="117"/>
      <c r="J144" s="117"/>
      <c r="K144" s="117"/>
      <c r="L144" s="117"/>
      <c r="M144" s="117"/>
      <c r="N144" s="117"/>
      <c r="O144" s="117"/>
      <c r="P144" s="117"/>
    </row>
    <row r="145" spans="1:16" ht="16.149999999999999" thickBot="1">
      <c r="A145" s="117"/>
      <c r="B145" s="117"/>
      <c r="C145" s="117"/>
      <c r="D145" s="117"/>
      <c r="E145" s="117"/>
      <c r="F145" s="117"/>
      <c r="G145" s="117"/>
      <c r="H145" s="117"/>
      <c r="I145" s="117"/>
      <c r="J145" s="117"/>
      <c r="K145" s="117"/>
      <c r="L145" s="117"/>
      <c r="M145" s="117"/>
      <c r="N145" s="117"/>
      <c r="O145" s="117"/>
      <c r="P145" s="117"/>
    </row>
    <row r="146" spans="1:16">
      <c r="A146" s="171" t="s">
        <v>420</v>
      </c>
      <c r="B146" s="171"/>
      <c r="C146" s="117"/>
      <c r="D146" s="117"/>
      <c r="E146" s="117"/>
      <c r="F146" s="117"/>
      <c r="G146" s="117"/>
      <c r="H146" s="117"/>
      <c r="I146" s="117"/>
      <c r="J146" s="117"/>
      <c r="K146" s="117"/>
      <c r="L146" s="117"/>
      <c r="M146" s="117"/>
      <c r="N146" s="117"/>
      <c r="O146" s="117"/>
      <c r="P146" s="117"/>
    </row>
    <row r="147" spans="1:16">
      <c r="A147" s="117" t="s">
        <v>418</v>
      </c>
      <c r="B147" s="117">
        <v>0.20062795193802904</v>
      </c>
      <c r="C147" s="117"/>
      <c r="D147" s="117"/>
      <c r="E147" s="117"/>
      <c r="F147" s="117"/>
      <c r="G147" s="117"/>
      <c r="H147" s="117"/>
      <c r="I147" s="117"/>
      <c r="J147" s="117"/>
      <c r="K147" s="117"/>
      <c r="L147" s="117"/>
      <c r="M147" s="117"/>
      <c r="N147" s="117"/>
      <c r="O147" s="117"/>
      <c r="P147" s="117"/>
    </row>
    <row r="148" spans="1:16">
      <c r="A148" s="117" t="s">
        <v>417</v>
      </c>
      <c r="B148" s="117">
        <v>4.0251575098848094E-2</v>
      </c>
      <c r="C148" s="117"/>
      <c r="D148" s="117"/>
      <c r="E148" s="117"/>
      <c r="F148" s="117"/>
      <c r="G148" s="117"/>
      <c r="H148" s="117"/>
      <c r="I148" s="117"/>
      <c r="J148" s="117"/>
      <c r="K148" s="117"/>
      <c r="L148" s="117"/>
      <c r="M148" s="117"/>
      <c r="N148" s="117"/>
      <c r="O148" s="117"/>
      <c r="P148" s="117"/>
    </row>
    <row r="149" spans="1:16">
      <c r="A149" s="117" t="s">
        <v>415</v>
      </c>
      <c r="B149" s="117">
        <v>1.3591896629371651E-2</v>
      </c>
      <c r="C149" s="117"/>
      <c r="D149" s="117"/>
      <c r="E149" s="117"/>
      <c r="F149" s="117"/>
      <c r="G149" s="117"/>
      <c r="H149" s="117"/>
      <c r="I149" s="117"/>
      <c r="J149" s="117"/>
      <c r="K149" s="117"/>
      <c r="L149" s="117"/>
      <c r="M149" s="117"/>
      <c r="N149" s="117"/>
      <c r="O149" s="117"/>
      <c r="P149" s="117"/>
    </row>
    <row r="150" spans="1:16">
      <c r="A150" s="117" t="s">
        <v>314</v>
      </c>
      <c r="B150" s="117">
        <v>5.4209535305246845</v>
      </c>
      <c r="C150" s="117"/>
      <c r="D150" s="117"/>
      <c r="E150" s="117"/>
      <c r="F150" s="117"/>
      <c r="G150" s="117"/>
      <c r="H150" s="117"/>
      <c r="I150" s="117"/>
      <c r="J150" s="117"/>
      <c r="K150" s="117"/>
      <c r="L150" s="117"/>
      <c r="M150" s="117"/>
      <c r="N150" s="117"/>
      <c r="O150" s="117"/>
      <c r="P150" s="117"/>
    </row>
    <row r="151" spans="1:16" ht="16.149999999999999" thickBot="1">
      <c r="A151" s="168" t="s">
        <v>413</v>
      </c>
      <c r="B151" s="168">
        <v>38</v>
      </c>
      <c r="C151" s="117"/>
      <c r="D151" s="117"/>
      <c r="E151" s="117"/>
      <c r="F151" s="117"/>
      <c r="G151" s="117"/>
      <c r="H151" s="117"/>
      <c r="I151" s="117"/>
      <c r="J151" s="117"/>
      <c r="K151" s="117"/>
      <c r="L151" s="117"/>
      <c r="M151" s="117"/>
      <c r="N151" s="117"/>
      <c r="O151" s="117"/>
      <c r="P151" s="117"/>
    </row>
    <row r="152" spans="1:16">
      <c r="A152" s="117"/>
      <c r="B152" s="117"/>
      <c r="C152" s="117"/>
      <c r="D152" s="117"/>
      <c r="E152" s="117"/>
      <c r="F152" s="117"/>
      <c r="G152" s="117"/>
      <c r="H152" s="117"/>
      <c r="I152" s="117"/>
      <c r="J152" s="117"/>
      <c r="K152" s="117"/>
      <c r="L152" s="117"/>
      <c r="M152" s="117"/>
      <c r="N152" s="117"/>
      <c r="O152" s="117"/>
      <c r="P152" s="117"/>
    </row>
    <row r="153" spans="1:16" ht="16.149999999999999" thickBot="1">
      <c r="A153" s="117" t="s">
        <v>412</v>
      </c>
      <c r="B153" s="117"/>
      <c r="C153" s="117"/>
      <c r="D153" s="117"/>
      <c r="E153" s="117"/>
      <c r="F153" s="117"/>
      <c r="G153" s="117"/>
      <c r="H153" s="117"/>
      <c r="I153" s="117"/>
      <c r="J153" s="117"/>
      <c r="K153" s="117"/>
      <c r="L153" s="117"/>
      <c r="M153" s="117"/>
      <c r="N153" s="117"/>
      <c r="O153" s="117"/>
      <c r="P153" s="117"/>
    </row>
    <row r="154" spans="1:16">
      <c r="A154" s="169"/>
      <c r="B154" s="169" t="s">
        <v>411</v>
      </c>
      <c r="C154" s="169" t="s">
        <v>410</v>
      </c>
      <c r="D154" s="169" t="s">
        <v>409</v>
      </c>
      <c r="E154" s="169" t="s">
        <v>408</v>
      </c>
      <c r="F154" s="169" t="s">
        <v>407</v>
      </c>
      <c r="G154" s="117"/>
      <c r="H154" s="117"/>
      <c r="I154" s="117"/>
      <c r="J154" s="117"/>
      <c r="K154" s="117"/>
      <c r="L154" s="117"/>
      <c r="M154" s="117"/>
      <c r="N154" s="117"/>
      <c r="O154" s="117"/>
      <c r="P154" s="117"/>
    </row>
    <row r="155" spans="1:16">
      <c r="A155" s="117" t="s">
        <v>406</v>
      </c>
      <c r="B155" s="117">
        <v>1</v>
      </c>
      <c r="C155" s="117">
        <v>44.368969410847512</v>
      </c>
      <c r="D155" s="117">
        <v>44.368969410847512</v>
      </c>
      <c r="E155" s="117">
        <v>1.5098297282517295</v>
      </c>
      <c r="F155" s="117">
        <v>0.22713708414935435</v>
      </c>
      <c r="G155" s="117"/>
      <c r="H155" s="117"/>
      <c r="I155" s="117"/>
      <c r="J155" s="117"/>
      <c r="K155" s="117"/>
      <c r="L155" s="117"/>
      <c r="M155" s="117"/>
      <c r="N155" s="117"/>
      <c r="O155" s="117"/>
      <c r="P155" s="117"/>
    </row>
    <row r="156" spans="1:16">
      <c r="A156" s="117" t="s">
        <v>405</v>
      </c>
      <c r="B156" s="117">
        <v>36</v>
      </c>
      <c r="C156" s="117">
        <v>1057.9225384838894</v>
      </c>
      <c r="D156" s="117">
        <v>29.386737180108039</v>
      </c>
      <c r="E156" s="117"/>
      <c r="F156" s="117"/>
      <c r="G156" s="117"/>
      <c r="H156" s="117"/>
      <c r="I156" s="117"/>
      <c r="J156" s="117"/>
      <c r="K156" s="117"/>
      <c r="L156" s="117"/>
      <c r="M156" s="117"/>
      <c r="N156" s="117"/>
      <c r="O156" s="117"/>
      <c r="P156" s="117"/>
    </row>
    <row r="157" spans="1:16" ht="16.149999999999999" thickBot="1">
      <c r="A157" s="168" t="s">
        <v>404</v>
      </c>
      <c r="B157" s="168">
        <v>37</v>
      </c>
      <c r="C157" s="168">
        <v>1102.2915078947369</v>
      </c>
      <c r="D157" s="168"/>
      <c r="E157" s="168"/>
      <c r="F157" s="168"/>
      <c r="G157" s="117"/>
      <c r="H157" s="117"/>
      <c r="I157" s="117"/>
      <c r="J157" s="117"/>
      <c r="K157" s="117"/>
      <c r="L157" s="117"/>
      <c r="M157" s="117"/>
      <c r="N157" s="117"/>
      <c r="O157" s="117"/>
      <c r="P157" s="117"/>
    </row>
    <row r="158" spans="1:16" ht="16.149999999999999" thickBot="1">
      <c r="A158" s="117"/>
      <c r="B158" s="117"/>
      <c r="C158" s="117"/>
      <c r="D158" s="117"/>
      <c r="E158" s="117"/>
      <c r="F158" s="117"/>
      <c r="G158" s="117"/>
      <c r="H158" s="117"/>
      <c r="I158" s="117"/>
      <c r="J158" s="117"/>
      <c r="K158" s="117"/>
      <c r="L158" s="117"/>
      <c r="M158" s="117"/>
      <c r="N158" s="117"/>
      <c r="O158" s="117"/>
      <c r="P158" s="117"/>
    </row>
    <row r="159" spans="1:16">
      <c r="A159" s="169"/>
      <c r="B159" s="169" t="s">
        <v>403</v>
      </c>
      <c r="C159" s="169" t="s">
        <v>314</v>
      </c>
      <c r="D159" s="169" t="s">
        <v>402</v>
      </c>
      <c r="E159" s="169" t="s">
        <v>401</v>
      </c>
      <c r="F159" s="169" t="s">
        <v>400</v>
      </c>
      <c r="G159" s="169" t="s">
        <v>399</v>
      </c>
      <c r="H159" s="169" t="s">
        <v>398</v>
      </c>
      <c r="I159" s="169" t="s">
        <v>397</v>
      </c>
      <c r="J159" s="117"/>
      <c r="K159" s="117"/>
      <c r="L159" s="117"/>
      <c r="M159" s="117"/>
      <c r="N159" s="117"/>
      <c r="O159" s="117"/>
      <c r="P159" s="117"/>
    </row>
    <row r="160" spans="1:16">
      <c r="A160" s="117" t="s">
        <v>396</v>
      </c>
      <c r="B160" s="117">
        <v>6.4519076184892956</v>
      </c>
      <c r="C160" s="117">
        <v>3.1666367878075556</v>
      </c>
      <c r="D160" s="117">
        <v>2.0374637354466918</v>
      </c>
      <c r="E160" s="173">
        <v>4.9005431752380993E-2</v>
      </c>
      <c r="F160" s="117">
        <v>2.9670545852783475E-2</v>
      </c>
      <c r="G160" s="117">
        <v>12.874144691125808</v>
      </c>
      <c r="H160" s="117">
        <v>2.9670545852783475E-2</v>
      </c>
      <c r="I160" s="117">
        <v>12.874144691125808</v>
      </c>
      <c r="J160" s="117"/>
      <c r="K160" s="117"/>
      <c r="L160" s="117"/>
      <c r="M160" s="117"/>
      <c r="N160" s="117"/>
      <c r="O160" s="117"/>
      <c r="P160" s="117"/>
    </row>
    <row r="161" spans="1:16" ht="16.149999999999999" thickBot="1">
      <c r="A161" s="168" t="s">
        <v>1015</v>
      </c>
      <c r="B161" s="168">
        <v>-0.59933056937985218</v>
      </c>
      <c r="C161" s="168">
        <v>0.4877558014674383</v>
      </c>
      <c r="D161" s="168">
        <v>-1.2287512881994136</v>
      </c>
      <c r="E161" s="168">
        <v>0.22713708414935641</v>
      </c>
      <c r="F161" s="168">
        <v>-1.5885451842793761</v>
      </c>
      <c r="G161" s="168">
        <v>0.38988404551967176</v>
      </c>
      <c r="H161" s="168">
        <v>-1.5885451842793761</v>
      </c>
      <c r="I161" s="168">
        <v>0.38988404551967176</v>
      </c>
      <c r="J161" s="117"/>
      <c r="K161" s="117"/>
      <c r="L161" s="117"/>
      <c r="M161" s="117"/>
      <c r="N161" s="117"/>
      <c r="O161" s="117"/>
      <c r="P161" s="117"/>
    </row>
    <row r="162" spans="1:16">
      <c r="A162" s="117"/>
      <c r="B162" s="117"/>
      <c r="C162" s="117"/>
      <c r="D162" s="117"/>
      <c r="E162" s="117"/>
      <c r="F162" s="117"/>
      <c r="G162" s="117"/>
      <c r="H162" s="117"/>
      <c r="I162" s="117"/>
      <c r="J162" s="117"/>
      <c r="K162" s="117"/>
      <c r="L162" s="117"/>
      <c r="M162" s="117"/>
      <c r="N162" s="117"/>
      <c r="O162" s="117"/>
      <c r="P162" s="117"/>
    </row>
    <row r="163" spans="1:16">
      <c r="A163" s="117"/>
      <c r="B163" s="117"/>
      <c r="C163" s="117"/>
      <c r="D163" s="117"/>
      <c r="E163" s="117"/>
      <c r="F163" s="117"/>
      <c r="G163" s="117"/>
      <c r="H163" s="117"/>
      <c r="I163" s="117"/>
      <c r="J163" s="117"/>
      <c r="K163" s="117"/>
      <c r="L163" s="117"/>
      <c r="M163" s="117"/>
      <c r="N163" s="117"/>
      <c r="O163" s="117"/>
      <c r="P163" s="117"/>
    </row>
    <row r="164" spans="1:16">
      <c r="A164" s="117"/>
      <c r="B164" s="117"/>
      <c r="C164" s="117"/>
      <c r="D164" s="117"/>
      <c r="E164" s="117"/>
      <c r="F164" s="117"/>
      <c r="G164" s="117"/>
      <c r="H164" s="117"/>
      <c r="I164" s="117"/>
      <c r="J164" s="117"/>
      <c r="K164" s="117"/>
      <c r="L164" s="117"/>
      <c r="M164" s="117"/>
      <c r="N164" s="117"/>
      <c r="O164" s="117"/>
      <c r="P164" s="117"/>
    </row>
    <row r="165" spans="1:16">
      <c r="A165" s="117" t="s">
        <v>392</v>
      </c>
      <c r="B165" s="117"/>
      <c r="C165" s="117"/>
      <c r="D165" s="117"/>
      <c r="E165" s="117"/>
      <c r="F165" s="117" t="s">
        <v>391</v>
      </c>
      <c r="G165" s="117"/>
      <c r="H165" s="117"/>
      <c r="I165" s="117"/>
      <c r="J165" s="117"/>
      <c r="K165" s="117"/>
      <c r="L165" s="117"/>
      <c r="M165" s="117"/>
      <c r="N165" s="117"/>
      <c r="O165" s="117"/>
      <c r="P165" s="117"/>
    </row>
    <row r="166" spans="1:16" ht="16.149999999999999" thickBot="1">
      <c r="A166" s="117"/>
      <c r="B166" s="117"/>
      <c r="C166" s="117"/>
      <c r="D166" s="117"/>
      <c r="E166" s="117"/>
      <c r="F166" s="117"/>
      <c r="G166" s="117"/>
      <c r="H166" s="117"/>
      <c r="I166" s="117"/>
      <c r="J166" s="117"/>
      <c r="K166" s="117"/>
      <c r="L166" s="117"/>
      <c r="M166" s="117"/>
      <c r="N166" s="117"/>
      <c r="O166" s="117"/>
      <c r="P166" s="117"/>
    </row>
    <row r="167" spans="1:16">
      <c r="A167" s="169" t="s">
        <v>390</v>
      </c>
      <c r="B167" s="169" t="s">
        <v>1051</v>
      </c>
      <c r="C167" s="169" t="s">
        <v>388</v>
      </c>
      <c r="D167" s="169" t="s">
        <v>387</v>
      </c>
      <c r="E167" s="117"/>
      <c r="F167" s="169" t="s">
        <v>386</v>
      </c>
      <c r="G167" s="169" t="s">
        <v>614</v>
      </c>
      <c r="H167" s="117"/>
      <c r="I167" s="117"/>
      <c r="J167" s="117"/>
      <c r="K167" s="117"/>
      <c r="L167" s="117"/>
      <c r="M167" s="117"/>
      <c r="N167" s="117"/>
      <c r="O167" s="117"/>
      <c r="P167" s="117"/>
    </row>
    <row r="168" spans="1:16">
      <c r="A168" s="117">
        <v>1</v>
      </c>
      <c r="B168" s="117">
        <v>1.9270580122277972</v>
      </c>
      <c r="C168" s="117">
        <v>1.6029419877722026</v>
      </c>
      <c r="D168" s="117">
        <v>0.29977246028027299</v>
      </c>
      <c r="E168" s="117"/>
      <c r="F168" s="117">
        <v>1.3157894736842106</v>
      </c>
      <c r="G168" s="117">
        <v>0.1</v>
      </c>
      <c r="H168" s="117"/>
      <c r="I168" s="117"/>
      <c r="J168" s="117"/>
      <c r="K168" s="117"/>
      <c r="L168" s="117"/>
      <c r="M168" s="117"/>
      <c r="N168" s="117"/>
      <c r="O168" s="117"/>
      <c r="P168" s="117"/>
    </row>
    <row r="169" spans="1:16">
      <c r="A169" s="117">
        <v>2</v>
      </c>
      <c r="B169" s="117">
        <v>1.7491088909752373</v>
      </c>
      <c r="C169" s="117">
        <v>-1.0491088909752373</v>
      </c>
      <c r="D169" s="117">
        <v>-0.19619796333780293</v>
      </c>
      <c r="E169" s="117"/>
      <c r="F169" s="117">
        <v>3.9473684210526319</v>
      </c>
      <c r="G169" s="117">
        <v>0.1</v>
      </c>
      <c r="H169" s="117"/>
      <c r="I169" s="117"/>
      <c r="J169" s="117"/>
      <c r="K169" s="117"/>
      <c r="L169" s="117"/>
      <c r="M169" s="117"/>
      <c r="N169" s="117"/>
      <c r="O169" s="117"/>
      <c r="P169" s="117"/>
    </row>
    <row r="170" spans="1:16">
      <c r="A170" s="117">
        <v>3</v>
      </c>
      <c r="B170" s="117">
        <v>1.5949852155593798</v>
      </c>
      <c r="C170" s="117">
        <v>-0.89498521555937982</v>
      </c>
      <c r="D170" s="117">
        <v>-0.16737469105515329</v>
      </c>
      <c r="E170" s="117"/>
      <c r="F170" s="117">
        <v>6.5789473684210531</v>
      </c>
      <c r="G170" s="117">
        <v>0.1</v>
      </c>
      <c r="H170" s="117"/>
      <c r="I170" s="117"/>
      <c r="J170" s="117"/>
      <c r="K170" s="117"/>
      <c r="L170" s="117"/>
      <c r="M170" s="117"/>
      <c r="N170" s="117"/>
      <c r="O170" s="117"/>
      <c r="P170" s="117"/>
    </row>
    <row r="171" spans="1:16">
      <c r="A171" s="117">
        <v>4</v>
      </c>
      <c r="B171" s="117">
        <v>1.8723785671948818</v>
      </c>
      <c r="C171" s="117">
        <v>-1.5723785671948818</v>
      </c>
      <c r="D171" s="117">
        <v>-0.29405667527312013</v>
      </c>
      <c r="E171" s="117"/>
      <c r="F171" s="117">
        <v>9.2105263157894743</v>
      </c>
      <c r="G171" s="117">
        <v>0.2</v>
      </c>
      <c r="H171" s="117"/>
      <c r="I171" s="117"/>
      <c r="J171" s="117"/>
      <c r="K171" s="117"/>
      <c r="L171" s="117"/>
      <c r="M171" s="117"/>
      <c r="N171" s="117"/>
      <c r="O171" s="117"/>
      <c r="P171" s="117"/>
    </row>
    <row r="172" spans="1:16">
      <c r="A172" s="117">
        <v>5</v>
      </c>
      <c r="B172" s="117">
        <v>3.6039128458851271</v>
      </c>
      <c r="C172" s="117">
        <v>3.0960871541148731</v>
      </c>
      <c r="D172" s="117">
        <v>0.57901138688186982</v>
      </c>
      <c r="E172" s="117"/>
      <c r="F172" s="117">
        <v>11.842105263157896</v>
      </c>
      <c r="G172" s="117">
        <v>0.3</v>
      </c>
      <c r="H172" s="117"/>
      <c r="I172" s="117"/>
      <c r="J172" s="117"/>
      <c r="K172" s="117"/>
      <c r="L172" s="117"/>
      <c r="M172" s="117"/>
      <c r="N172" s="117"/>
      <c r="O172" s="117"/>
      <c r="P172" s="117"/>
    </row>
    <row r="173" spans="1:16">
      <c r="A173" s="117">
        <v>6</v>
      </c>
      <c r="B173" s="117">
        <v>2.9919246546122</v>
      </c>
      <c r="C173" s="117">
        <v>18.4080753453878</v>
      </c>
      <c r="D173" s="117">
        <v>3.442566279632413</v>
      </c>
      <c r="E173" s="117"/>
      <c r="F173" s="117">
        <v>14.473684210526317</v>
      </c>
      <c r="G173" s="117">
        <v>0.3</v>
      </c>
      <c r="H173" s="117"/>
      <c r="I173" s="117"/>
      <c r="J173" s="117"/>
      <c r="K173" s="117"/>
      <c r="L173" s="117"/>
      <c r="M173" s="117"/>
      <c r="N173" s="117"/>
      <c r="O173" s="117"/>
      <c r="P173" s="117"/>
    </row>
    <row r="174" spans="1:16">
      <c r="A174" s="117">
        <v>7</v>
      </c>
      <c r="B174" s="117">
        <v>3.312615858109504</v>
      </c>
      <c r="C174" s="117">
        <v>20.787384141890499</v>
      </c>
      <c r="D174" s="117">
        <v>3.8875301380471514</v>
      </c>
      <c r="E174" s="117"/>
      <c r="F174" s="117">
        <v>17.10526315789474</v>
      </c>
      <c r="G174" s="117">
        <v>0.3</v>
      </c>
      <c r="H174" s="117"/>
      <c r="I174" s="117"/>
      <c r="J174" s="117"/>
      <c r="K174" s="117"/>
      <c r="L174" s="117"/>
      <c r="M174" s="117"/>
      <c r="N174" s="117"/>
      <c r="O174" s="117"/>
      <c r="P174" s="117"/>
    </row>
    <row r="175" spans="1:16">
      <c r="A175" s="117">
        <v>8</v>
      </c>
      <c r="B175" s="117">
        <v>2.5928191490608405</v>
      </c>
      <c r="C175" s="117">
        <v>-2.1928191490608406</v>
      </c>
      <c r="D175" s="117">
        <v>-0.41008769891744812</v>
      </c>
      <c r="E175" s="117"/>
      <c r="F175" s="117">
        <v>19.736842105263158</v>
      </c>
      <c r="G175" s="117">
        <v>0.3</v>
      </c>
      <c r="H175" s="117"/>
      <c r="I175" s="117"/>
      <c r="J175" s="117"/>
      <c r="K175" s="117"/>
      <c r="L175" s="117"/>
      <c r="M175" s="117"/>
      <c r="N175" s="117"/>
      <c r="O175" s="117"/>
      <c r="P175" s="117"/>
    </row>
    <row r="176" spans="1:16">
      <c r="A176" s="117">
        <v>9</v>
      </c>
      <c r="B176" s="117">
        <v>1.3740405927306594</v>
      </c>
      <c r="C176" s="117">
        <v>-0.97404059273065935</v>
      </c>
      <c r="D176" s="117">
        <v>-0.18215914682073978</v>
      </c>
      <c r="E176" s="117"/>
      <c r="F176" s="117">
        <v>22.368421052631582</v>
      </c>
      <c r="G176" s="117">
        <v>0.3</v>
      </c>
      <c r="H176" s="117"/>
      <c r="I176" s="117"/>
      <c r="J176" s="117"/>
      <c r="K176" s="117"/>
      <c r="L176" s="117"/>
      <c r="M176" s="117"/>
      <c r="N176" s="117"/>
      <c r="O176" s="117"/>
      <c r="P176" s="117"/>
    </row>
    <row r="177" spans="1:16">
      <c r="A177" s="117">
        <v>10</v>
      </c>
      <c r="B177" s="117">
        <v>3.4099061423725407</v>
      </c>
      <c r="C177" s="117">
        <v>-1.1099061423725409</v>
      </c>
      <c r="D177" s="117">
        <v>-0.20756789548049881</v>
      </c>
      <c r="E177" s="117"/>
      <c r="F177" s="117">
        <v>25</v>
      </c>
      <c r="G177" s="117">
        <v>0.4</v>
      </c>
      <c r="H177" s="117"/>
      <c r="I177" s="117"/>
      <c r="J177" s="117"/>
      <c r="K177" s="117"/>
      <c r="L177" s="117"/>
      <c r="M177" s="117"/>
      <c r="N177" s="117"/>
      <c r="O177" s="117"/>
      <c r="P177" s="117"/>
    </row>
    <row r="178" spans="1:16">
      <c r="A178" s="117">
        <v>11</v>
      </c>
      <c r="B178" s="117">
        <v>2.0438349845634018</v>
      </c>
      <c r="C178" s="117">
        <v>-1.7438349845634018</v>
      </c>
      <c r="D178" s="117">
        <v>-0.32612141152526375</v>
      </c>
      <c r="E178" s="117"/>
      <c r="F178" s="117">
        <v>27.631578947368425</v>
      </c>
      <c r="G178" s="117">
        <v>0.4</v>
      </c>
      <c r="H178" s="117"/>
      <c r="I178" s="117"/>
      <c r="J178" s="117"/>
      <c r="K178" s="117"/>
      <c r="L178" s="117"/>
      <c r="M178" s="117"/>
      <c r="N178" s="117"/>
      <c r="O178" s="117"/>
      <c r="P178" s="117"/>
    </row>
    <row r="179" spans="1:16">
      <c r="A179" s="117">
        <v>12</v>
      </c>
      <c r="B179" s="117">
        <v>1.4522554255846132</v>
      </c>
      <c r="C179" s="117">
        <v>-0.55225542558461316</v>
      </c>
      <c r="D179" s="117">
        <v>-0.10327945046889338</v>
      </c>
      <c r="E179" s="117"/>
      <c r="F179" s="117">
        <v>30.263157894736842</v>
      </c>
      <c r="G179" s="117">
        <v>0.4</v>
      </c>
      <c r="H179" s="117"/>
      <c r="I179" s="117"/>
      <c r="J179" s="117"/>
      <c r="K179" s="117"/>
      <c r="L179" s="117"/>
      <c r="M179" s="117"/>
      <c r="N179" s="117"/>
      <c r="O179" s="117"/>
      <c r="P179" s="117"/>
    </row>
    <row r="180" spans="1:16">
      <c r="A180" s="117">
        <v>13</v>
      </c>
      <c r="B180" s="117">
        <v>1.0428774420205289</v>
      </c>
      <c r="C180" s="117">
        <v>-0.94287744202052892</v>
      </c>
      <c r="D180" s="117">
        <v>-0.17633120393214891</v>
      </c>
      <c r="E180" s="117"/>
      <c r="F180" s="117">
        <v>32.894736842105267</v>
      </c>
      <c r="G180" s="117">
        <v>0.4</v>
      </c>
      <c r="H180" s="117"/>
      <c r="I180" s="117"/>
      <c r="J180" s="117"/>
      <c r="K180" s="117"/>
      <c r="L180" s="117"/>
      <c r="M180" s="117"/>
      <c r="N180" s="117"/>
      <c r="O180" s="117"/>
      <c r="P180" s="117"/>
    </row>
    <row r="181" spans="1:16">
      <c r="A181" s="117">
        <v>14</v>
      </c>
      <c r="B181" s="117">
        <v>4.0547868179273951</v>
      </c>
      <c r="C181" s="117">
        <v>-3.1547868179273952</v>
      </c>
      <c r="D181" s="117">
        <v>-0.58998904095353122</v>
      </c>
      <c r="E181" s="117"/>
      <c r="F181" s="117">
        <v>35.526315789473692</v>
      </c>
      <c r="G181" s="117">
        <v>0.4</v>
      </c>
      <c r="H181" s="117"/>
      <c r="I181" s="117"/>
      <c r="J181" s="117"/>
      <c r="K181" s="117"/>
      <c r="L181" s="117"/>
      <c r="M181" s="117"/>
      <c r="N181" s="117"/>
      <c r="O181" s="117"/>
      <c r="P181" s="117"/>
    </row>
    <row r="182" spans="1:16">
      <c r="A182" s="117">
        <v>15</v>
      </c>
      <c r="B182" s="117">
        <v>3.8738172504043322</v>
      </c>
      <c r="C182" s="117">
        <v>-3.3738172504043322</v>
      </c>
      <c r="D182" s="117">
        <v>-0.63095078013107819</v>
      </c>
      <c r="E182" s="117"/>
      <c r="F182" s="117">
        <v>38.15789473684211</v>
      </c>
      <c r="G182" s="117">
        <v>0.4</v>
      </c>
      <c r="H182" s="117"/>
      <c r="I182" s="117"/>
      <c r="J182" s="117"/>
      <c r="K182" s="117"/>
      <c r="L182" s="117"/>
      <c r="M182" s="117"/>
      <c r="N182" s="117"/>
      <c r="O182" s="117"/>
      <c r="P182" s="117"/>
    </row>
    <row r="183" spans="1:16">
      <c r="A183" s="117">
        <v>16</v>
      </c>
      <c r="B183" s="117">
        <v>2.2212777014513638</v>
      </c>
      <c r="C183" s="117">
        <v>-1.1212777014513637</v>
      </c>
      <c r="D183" s="117">
        <v>-0.20969453528922882</v>
      </c>
      <c r="E183" s="117"/>
      <c r="F183" s="117">
        <v>40.789473684210527</v>
      </c>
      <c r="G183" s="117">
        <v>0.4</v>
      </c>
      <c r="H183" s="117"/>
      <c r="I183" s="117"/>
      <c r="J183" s="117"/>
      <c r="K183" s="117"/>
      <c r="L183" s="117"/>
      <c r="M183" s="117"/>
      <c r="N183" s="117"/>
      <c r="O183" s="117"/>
      <c r="P183" s="117"/>
    </row>
    <row r="184" spans="1:16">
      <c r="A184" s="117">
        <v>17</v>
      </c>
      <c r="B184" s="117">
        <v>3.4671099138239323</v>
      </c>
      <c r="C184" s="117">
        <v>-3.2671099138239321</v>
      </c>
      <c r="D184" s="117">
        <v>-0.61099502311636611</v>
      </c>
      <c r="E184" s="117"/>
      <c r="F184" s="117">
        <v>43.421052631578952</v>
      </c>
      <c r="G184" s="117">
        <v>0.5</v>
      </c>
      <c r="H184" s="117"/>
      <c r="I184" s="117"/>
      <c r="J184" s="117"/>
      <c r="K184" s="117"/>
      <c r="L184" s="117"/>
      <c r="M184" s="117"/>
      <c r="N184" s="117"/>
      <c r="O184" s="117"/>
      <c r="P184" s="117"/>
    </row>
    <row r="185" spans="1:16">
      <c r="A185" s="117">
        <v>18</v>
      </c>
      <c r="B185" s="117">
        <v>3.5561301973793507</v>
      </c>
      <c r="C185" s="117">
        <v>-3.2561301973793508</v>
      </c>
      <c r="D185" s="117">
        <v>-0.60894166333361666</v>
      </c>
      <c r="E185" s="117"/>
      <c r="F185" s="117">
        <v>46.052631578947377</v>
      </c>
      <c r="G185" s="117">
        <v>0.6</v>
      </c>
      <c r="H185" s="117"/>
      <c r="I185" s="117"/>
      <c r="J185" s="117"/>
      <c r="K185" s="117"/>
      <c r="L185" s="117"/>
      <c r="M185" s="117"/>
      <c r="N185" s="117"/>
      <c r="O185" s="117"/>
      <c r="P185" s="117"/>
    </row>
    <row r="186" spans="1:16">
      <c r="A186" s="117">
        <v>19</v>
      </c>
      <c r="B186" s="117">
        <v>2.6260182808285917</v>
      </c>
      <c r="C186" s="117">
        <v>-1.6260182808285917</v>
      </c>
      <c r="D186" s="117">
        <v>-0.30408804824068109</v>
      </c>
      <c r="E186" s="117"/>
      <c r="F186" s="117">
        <v>48.684210526315795</v>
      </c>
      <c r="G186" s="117">
        <v>0.7</v>
      </c>
      <c r="H186" s="117"/>
      <c r="I186" s="117"/>
      <c r="J186" s="117"/>
      <c r="K186" s="117"/>
      <c r="L186" s="117"/>
      <c r="M186" s="117"/>
      <c r="N186" s="117"/>
      <c r="O186" s="117"/>
      <c r="P186" s="117"/>
    </row>
    <row r="187" spans="1:16">
      <c r="A187" s="117">
        <v>20</v>
      </c>
      <c r="B187" s="117">
        <v>1.0330413605685929</v>
      </c>
      <c r="C187" s="117">
        <v>-0.73304136056859281</v>
      </c>
      <c r="D187" s="117">
        <v>-0.13708893635648794</v>
      </c>
      <c r="E187" s="117"/>
      <c r="F187" s="117">
        <v>51.315789473684212</v>
      </c>
      <c r="G187" s="117">
        <v>0.7</v>
      </c>
      <c r="H187" s="117"/>
      <c r="I187" s="117"/>
      <c r="J187" s="117"/>
      <c r="K187" s="117"/>
      <c r="L187" s="117"/>
      <c r="M187" s="117"/>
      <c r="N187" s="117"/>
      <c r="O187" s="117"/>
      <c r="P187" s="117"/>
    </row>
    <row r="188" spans="1:16">
      <c r="A188" s="117">
        <v>21</v>
      </c>
      <c r="B188" s="117">
        <v>3.5474192451986162</v>
      </c>
      <c r="C188" s="117">
        <v>-3.1474192451986163</v>
      </c>
      <c r="D188" s="117">
        <v>-0.58861120231679465</v>
      </c>
      <c r="E188" s="117"/>
      <c r="F188" s="117">
        <v>53.947368421052637</v>
      </c>
      <c r="G188" s="117">
        <v>0.7</v>
      </c>
      <c r="H188" s="117"/>
      <c r="I188" s="117"/>
      <c r="J188" s="117"/>
      <c r="K188" s="117"/>
      <c r="L188" s="117"/>
      <c r="M188" s="117"/>
      <c r="N188" s="117"/>
      <c r="O188" s="117"/>
      <c r="P188" s="117"/>
    </row>
    <row r="189" spans="1:16">
      <c r="A189" s="117">
        <v>22</v>
      </c>
      <c r="B189" s="117">
        <v>4.0767205247682954</v>
      </c>
      <c r="C189" s="117">
        <v>0.62327947523170479</v>
      </c>
      <c r="D189" s="117">
        <v>0.11656193621335105</v>
      </c>
      <c r="E189" s="117"/>
      <c r="F189" s="117">
        <v>56.578947368421062</v>
      </c>
      <c r="G189" s="117">
        <v>0.8</v>
      </c>
      <c r="H189" s="117"/>
      <c r="I189" s="117"/>
      <c r="J189" s="117"/>
      <c r="K189" s="117"/>
      <c r="L189" s="117"/>
      <c r="M189" s="117"/>
      <c r="N189" s="117"/>
      <c r="O189" s="117"/>
      <c r="P189" s="117"/>
    </row>
    <row r="190" spans="1:16">
      <c r="A190" s="117">
        <v>23</v>
      </c>
      <c r="B190" s="117">
        <v>3.7217569322928181</v>
      </c>
      <c r="C190" s="117">
        <v>-2.9217569322928183</v>
      </c>
      <c r="D190" s="117">
        <v>-0.54640920920141978</v>
      </c>
      <c r="E190" s="117"/>
      <c r="F190" s="117">
        <v>59.21052631578948</v>
      </c>
      <c r="G190" s="117">
        <v>0.8</v>
      </c>
      <c r="H190" s="117"/>
      <c r="I190" s="117"/>
      <c r="J190" s="117"/>
      <c r="K190" s="117"/>
      <c r="L190" s="117"/>
      <c r="M190" s="117"/>
      <c r="N190" s="117"/>
      <c r="O190" s="117"/>
      <c r="P190" s="117"/>
    </row>
    <row r="191" spans="1:16">
      <c r="A191" s="117">
        <v>24</v>
      </c>
      <c r="B191" s="117">
        <v>3.6515463150188792</v>
      </c>
      <c r="C191" s="117">
        <v>-2.951546315018879</v>
      </c>
      <c r="D191" s="117">
        <v>-0.55198023835789789</v>
      </c>
      <c r="E191" s="117"/>
      <c r="F191" s="117">
        <v>61.842105263157897</v>
      </c>
      <c r="G191" s="117">
        <v>0.9</v>
      </c>
      <c r="H191" s="117"/>
      <c r="I191" s="117"/>
      <c r="J191" s="117"/>
      <c r="K191" s="117"/>
      <c r="L191" s="117"/>
      <c r="M191" s="117"/>
      <c r="N191" s="117"/>
      <c r="O191" s="117"/>
      <c r="P191" s="117"/>
    </row>
    <row r="192" spans="1:16">
      <c r="A192" s="117">
        <v>25</v>
      </c>
      <c r="B192" s="117">
        <v>4.8470273997841486</v>
      </c>
      <c r="C192" s="117">
        <v>8.9529726002158512</v>
      </c>
      <c r="D192" s="117">
        <v>1.6743304771239087</v>
      </c>
      <c r="E192" s="117"/>
      <c r="F192" s="117">
        <v>64.473684210526315</v>
      </c>
      <c r="G192" s="117">
        <v>0.9</v>
      </c>
      <c r="H192" s="117"/>
      <c r="I192" s="117"/>
      <c r="J192" s="117"/>
      <c r="K192" s="117"/>
      <c r="L192" s="117"/>
      <c r="M192" s="117"/>
      <c r="N192" s="117"/>
      <c r="O192" s="117"/>
      <c r="P192" s="117"/>
    </row>
    <row r="193" spans="1:16">
      <c r="A193" s="117">
        <v>26</v>
      </c>
      <c r="B193" s="117">
        <v>2.4470580589389601</v>
      </c>
      <c r="C193" s="117">
        <v>-1.5470580589389602</v>
      </c>
      <c r="D193" s="117">
        <v>-0.28932138783706396</v>
      </c>
      <c r="E193" s="117"/>
      <c r="F193" s="117">
        <v>67.10526315789474</v>
      </c>
      <c r="G193" s="117">
        <v>0.9</v>
      </c>
      <c r="H193" s="117"/>
      <c r="I193" s="117"/>
      <c r="J193" s="117"/>
      <c r="K193" s="117"/>
      <c r="L193" s="117"/>
      <c r="M193" s="117"/>
      <c r="N193" s="117"/>
      <c r="O193" s="117"/>
      <c r="P193" s="117"/>
    </row>
    <row r="194" spans="1:16">
      <c r="A194" s="117">
        <v>27</v>
      </c>
      <c r="B194" s="117">
        <v>2.1782824935471821</v>
      </c>
      <c r="C194" s="117">
        <v>-1.7782824935471822</v>
      </c>
      <c r="D194" s="117">
        <v>-0.33256357512030843</v>
      </c>
      <c r="E194" s="117"/>
      <c r="F194" s="117">
        <v>69.736842105263165</v>
      </c>
      <c r="G194" s="117">
        <v>1</v>
      </c>
      <c r="H194" s="117"/>
      <c r="I194" s="117"/>
      <c r="J194" s="117"/>
      <c r="K194" s="117"/>
      <c r="L194" s="117"/>
      <c r="M194" s="117"/>
      <c r="N194" s="117"/>
      <c r="O194" s="117"/>
      <c r="P194" s="117"/>
    </row>
    <row r="195" spans="1:16">
      <c r="A195" s="117">
        <v>28</v>
      </c>
      <c r="B195" s="117">
        <v>1.0392428497289707</v>
      </c>
      <c r="C195" s="117">
        <v>-0.63924284972897072</v>
      </c>
      <c r="D195" s="117">
        <v>-0.11954730941083748</v>
      </c>
      <c r="E195" s="117"/>
      <c r="F195" s="117">
        <v>72.368421052631575</v>
      </c>
      <c r="G195" s="117">
        <v>1.1000000000000001</v>
      </c>
      <c r="H195" s="117"/>
      <c r="I195" s="117"/>
      <c r="J195" s="117"/>
      <c r="K195" s="117"/>
      <c r="L195" s="117"/>
      <c r="M195" s="117"/>
      <c r="N195" s="117"/>
      <c r="O195" s="117"/>
      <c r="P195" s="117"/>
    </row>
    <row r="196" spans="1:16">
      <c r="A196" s="117">
        <v>29</v>
      </c>
      <c r="B196" s="117">
        <v>3.6937490460910873</v>
      </c>
      <c r="C196" s="117">
        <v>-3.3937490460910875</v>
      </c>
      <c r="D196" s="117">
        <v>-0.63467830332056463</v>
      </c>
      <c r="E196" s="117"/>
      <c r="F196" s="117">
        <v>75</v>
      </c>
      <c r="G196" s="117">
        <v>1.8</v>
      </c>
      <c r="H196" s="117"/>
      <c r="I196" s="117"/>
      <c r="J196" s="117"/>
      <c r="K196" s="117"/>
      <c r="L196" s="117"/>
      <c r="M196" s="117"/>
      <c r="N196" s="117"/>
      <c r="O196" s="117"/>
      <c r="P196" s="117"/>
    </row>
    <row r="197" spans="1:16">
      <c r="A197" s="117">
        <v>30</v>
      </c>
      <c r="B197" s="117">
        <v>2.986561652891607</v>
      </c>
      <c r="C197" s="117">
        <v>-1.186561652891607</v>
      </c>
      <c r="D197" s="117">
        <v>-0.22190354278254351</v>
      </c>
      <c r="E197" s="117"/>
      <c r="F197" s="117">
        <v>77.631578947368425</v>
      </c>
      <c r="G197" s="117">
        <v>2.2999999999999998</v>
      </c>
      <c r="H197" s="117"/>
      <c r="I197" s="117"/>
      <c r="J197" s="117"/>
      <c r="K197" s="117"/>
      <c r="L197" s="117"/>
      <c r="M197" s="117"/>
      <c r="N197" s="117"/>
      <c r="O197" s="117"/>
      <c r="P197" s="117"/>
    </row>
    <row r="198" spans="1:16">
      <c r="A198" s="117">
        <v>31</v>
      </c>
      <c r="B198" s="117">
        <v>3.1700246753155183</v>
      </c>
      <c r="C198" s="117">
        <v>-3.0700246753155183</v>
      </c>
      <c r="D198" s="117">
        <v>-0.57413734062799171</v>
      </c>
      <c r="E198" s="117"/>
      <c r="F198" s="117">
        <v>80.263157894736835</v>
      </c>
      <c r="G198" s="117">
        <v>3.53</v>
      </c>
      <c r="H198" s="117"/>
      <c r="I198" s="117"/>
      <c r="J198" s="117"/>
      <c r="K198" s="117"/>
      <c r="L198" s="117"/>
      <c r="M198" s="117"/>
      <c r="N198" s="117"/>
      <c r="O198" s="117"/>
      <c r="P198" s="117"/>
    </row>
    <row r="199" spans="1:16">
      <c r="A199" s="117">
        <v>32</v>
      </c>
      <c r="B199" s="117">
        <v>2.7550985028782082</v>
      </c>
      <c r="C199" s="117">
        <v>-2.3550985028782083</v>
      </c>
      <c r="D199" s="117">
        <v>-0.44043619656590982</v>
      </c>
      <c r="E199" s="117"/>
      <c r="F199" s="117">
        <v>82.89473684210526</v>
      </c>
      <c r="G199" s="117">
        <v>4.4000000000000004</v>
      </c>
      <c r="H199" s="117"/>
      <c r="I199" s="117"/>
      <c r="J199" s="117"/>
      <c r="K199" s="117"/>
      <c r="L199" s="117"/>
      <c r="M199" s="117"/>
      <c r="N199" s="117"/>
      <c r="O199" s="117"/>
      <c r="P199" s="117"/>
    </row>
    <row r="200" spans="1:16">
      <c r="A200" s="117">
        <v>33</v>
      </c>
      <c r="B200" s="117">
        <v>2.5840487492809299</v>
      </c>
      <c r="C200" s="117">
        <v>-1.9840487492809298</v>
      </c>
      <c r="D200" s="117">
        <v>-0.3710447286458291</v>
      </c>
      <c r="E200" s="117"/>
      <c r="F200" s="117">
        <v>85.526315789473685</v>
      </c>
      <c r="G200" s="117">
        <v>4.7</v>
      </c>
      <c r="H200" s="117"/>
      <c r="I200" s="117"/>
      <c r="J200" s="117"/>
      <c r="K200" s="117"/>
      <c r="L200" s="117"/>
      <c r="M200" s="117"/>
      <c r="N200" s="117"/>
      <c r="O200" s="117"/>
      <c r="P200" s="117"/>
    </row>
    <row r="201" spans="1:16">
      <c r="A201" s="117">
        <v>34</v>
      </c>
      <c r="B201" s="117">
        <v>0.92556805437361656</v>
      </c>
      <c r="C201" s="117">
        <v>3.4744319456263839</v>
      </c>
      <c r="D201" s="117">
        <v>0.64976712841888074</v>
      </c>
      <c r="E201" s="117"/>
      <c r="F201" s="117">
        <v>88.15789473684211</v>
      </c>
      <c r="G201" s="117">
        <v>6</v>
      </c>
      <c r="H201" s="117"/>
      <c r="I201" s="117"/>
      <c r="J201" s="117"/>
      <c r="K201" s="117"/>
      <c r="L201" s="117"/>
      <c r="M201" s="117"/>
      <c r="N201" s="117"/>
      <c r="O201" s="117"/>
      <c r="P201" s="117"/>
    </row>
    <row r="202" spans="1:16">
      <c r="A202" s="117">
        <v>35</v>
      </c>
      <c r="B202" s="117">
        <v>4.2798229926402982</v>
      </c>
      <c r="C202" s="117">
        <v>-3.4798229926402984</v>
      </c>
      <c r="D202" s="117">
        <v>-0.65077532923910741</v>
      </c>
      <c r="E202" s="117"/>
      <c r="F202" s="117">
        <v>90.789473684210535</v>
      </c>
      <c r="G202" s="117">
        <v>6.7</v>
      </c>
      <c r="H202" s="117"/>
      <c r="I202" s="117"/>
      <c r="J202" s="117"/>
      <c r="K202" s="117"/>
      <c r="L202" s="117"/>
      <c r="M202" s="117"/>
      <c r="N202" s="117"/>
      <c r="O202" s="117"/>
      <c r="P202" s="117"/>
    </row>
    <row r="203" spans="1:16">
      <c r="A203" s="117">
        <v>36</v>
      </c>
      <c r="B203" s="117">
        <v>4.4221286783242535</v>
      </c>
      <c r="C203" s="117">
        <v>-4.3221286783242538</v>
      </c>
      <c r="D203" s="117">
        <v>-0.80829821505263011</v>
      </c>
      <c r="E203" s="117"/>
      <c r="F203" s="117">
        <v>93.421052631578945</v>
      </c>
      <c r="G203" s="117">
        <v>13.8</v>
      </c>
      <c r="H203" s="117"/>
      <c r="I203" s="117"/>
      <c r="J203" s="117"/>
      <c r="K203" s="117"/>
      <c r="L203" s="117"/>
      <c r="M203" s="117"/>
      <c r="N203" s="117"/>
      <c r="O203" s="117"/>
      <c r="P203" s="117"/>
    </row>
    <row r="204" spans="1:16">
      <c r="A204" s="117">
        <v>37</v>
      </c>
      <c r="B204" s="117">
        <v>1.7038599963577934</v>
      </c>
      <c r="C204" s="117">
        <v>-1.3038599963577933</v>
      </c>
      <c r="D204" s="117">
        <v>-0.24383996548273684</v>
      </c>
      <c r="E204" s="117"/>
      <c r="F204" s="117">
        <v>96.05263157894737</v>
      </c>
      <c r="G204" s="117">
        <v>21.4</v>
      </c>
      <c r="H204" s="117"/>
      <c r="I204" s="117"/>
      <c r="J204" s="117"/>
      <c r="K204" s="117"/>
      <c r="L204" s="117"/>
      <c r="M204" s="117"/>
      <c r="N204" s="117"/>
      <c r="O204" s="117"/>
      <c r="P204" s="117"/>
    </row>
    <row r="205" spans="1:16" ht="16.149999999999999" thickBot="1">
      <c r="A205" s="168">
        <v>38</v>
      </c>
      <c r="B205" s="168">
        <v>1.3001845292885506</v>
      </c>
      <c r="C205" s="168">
        <v>4.6998154707114494</v>
      </c>
      <c r="D205" s="168">
        <v>0.87893090159584653</v>
      </c>
      <c r="E205" s="117"/>
      <c r="F205" s="168">
        <v>98.684210526315795</v>
      </c>
      <c r="G205" s="168">
        <v>24.1</v>
      </c>
      <c r="H205" s="117"/>
      <c r="I205" s="117"/>
      <c r="J205" s="117"/>
      <c r="K205" s="117"/>
      <c r="L205" s="117"/>
      <c r="M205" s="117"/>
      <c r="N205" s="117"/>
      <c r="O205" s="117"/>
      <c r="P205" s="117"/>
    </row>
    <row r="208" spans="1:16">
      <c r="A208" s="215" t="s">
        <v>1063</v>
      </c>
      <c r="B208" s="215"/>
    </row>
    <row r="210" spans="1:16">
      <c r="A210" s="117" t="s">
        <v>423</v>
      </c>
      <c r="B210" s="117"/>
      <c r="C210" s="117"/>
      <c r="D210" s="117"/>
      <c r="E210" s="117"/>
      <c r="F210" s="117"/>
      <c r="G210" s="117"/>
      <c r="H210" s="117"/>
      <c r="I210" s="117"/>
      <c r="J210" s="117"/>
      <c r="K210" s="117"/>
      <c r="L210" s="117"/>
      <c r="M210" s="117"/>
      <c r="N210" s="117"/>
      <c r="O210" s="117"/>
      <c r="P210" s="117"/>
    </row>
    <row r="211" spans="1:16" ht="16.149999999999999" thickBot="1">
      <c r="A211" s="117"/>
      <c r="B211" s="117"/>
      <c r="C211" s="117"/>
      <c r="D211" s="117"/>
      <c r="E211" s="117"/>
      <c r="F211" s="117"/>
      <c r="G211" s="117"/>
      <c r="H211" s="117"/>
      <c r="I211" s="117"/>
      <c r="J211" s="117"/>
      <c r="K211" s="117"/>
      <c r="L211" s="117"/>
      <c r="M211" s="117"/>
      <c r="N211" s="117"/>
      <c r="O211" s="117"/>
      <c r="P211" s="117"/>
    </row>
    <row r="212" spans="1:16">
      <c r="A212" s="171" t="s">
        <v>420</v>
      </c>
      <c r="B212" s="171"/>
      <c r="C212" s="117"/>
      <c r="D212" s="117"/>
      <c r="E212" s="117"/>
      <c r="F212" s="117"/>
      <c r="G212" s="117"/>
      <c r="H212" s="117"/>
      <c r="I212" s="117"/>
      <c r="J212" s="117"/>
      <c r="K212" s="117"/>
      <c r="L212" s="117"/>
      <c r="M212" s="117"/>
      <c r="N212" s="117"/>
      <c r="O212" s="117"/>
      <c r="P212" s="117"/>
    </row>
    <row r="213" spans="1:16">
      <c r="A213" s="117" t="s">
        <v>418</v>
      </c>
      <c r="B213" s="117">
        <v>6.2894174982953674E-2</v>
      </c>
      <c r="C213" s="117"/>
      <c r="D213" s="117"/>
      <c r="E213" s="117"/>
      <c r="F213" s="117"/>
      <c r="G213" s="117"/>
      <c r="H213" s="117"/>
      <c r="I213" s="117"/>
      <c r="J213" s="117"/>
      <c r="K213" s="117"/>
      <c r="L213" s="117"/>
      <c r="M213" s="117"/>
      <c r="N213" s="117"/>
      <c r="O213" s="117"/>
      <c r="P213" s="117"/>
    </row>
    <row r="214" spans="1:16">
      <c r="A214" s="117" t="s">
        <v>417</v>
      </c>
      <c r="B214" s="117">
        <v>3.9556772467863955E-3</v>
      </c>
      <c r="C214" s="117"/>
      <c r="D214" s="117"/>
      <c r="E214" s="117"/>
      <c r="F214" s="117"/>
      <c r="G214" s="117"/>
      <c r="H214" s="117"/>
      <c r="I214" s="117"/>
      <c r="J214" s="117"/>
      <c r="K214" s="117"/>
      <c r="L214" s="117"/>
      <c r="M214" s="117"/>
      <c r="N214" s="117"/>
      <c r="O214" s="117"/>
      <c r="P214" s="117"/>
    </row>
    <row r="215" spans="1:16">
      <c r="A215" s="117" t="s">
        <v>415</v>
      </c>
      <c r="B215" s="117">
        <v>-2.3712220607469539E-2</v>
      </c>
      <c r="C215" s="117"/>
      <c r="D215" s="117"/>
      <c r="E215" s="117"/>
      <c r="F215" s="117"/>
      <c r="G215" s="117"/>
      <c r="H215" s="117"/>
      <c r="I215" s="117"/>
      <c r="J215" s="117"/>
      <c r="K215" s="117"/>
      <c r="L215" s="117"/>
      <c r="M215" s="117"/>
      <c r="N215" s="117"/>
      <c r="O215" s="117"/>
      <c r="P215" s="117"/>
    </row>
    <row r="216" spans="1:16">
      <c r="A216" s="117" t="s">
        <v>314</v>
      </c>
      <c r="B216" s="117">
        <v>8.5474463444568531</v>
      </c>
      <c r="C216" s="117"/>
      <c r="D216" s="117"/>
      <c r="E216" s="117"/>
      <c r="F216" s="117"/>
      <c r="G216" s="117"/>
      <c r="H216" s="117"/>
      <c r="I216" s="117"/>
      <c r="J216" s="117"/>
      <c r="K216" s="117"/>
      <c r="L216" s="117"/>
      <c r="M216" s="117"/>
      <c r="N216" s="117"/>
      <c r="O216" s="117"/>
      <c r="P216" s="117"/>
    </row>
    <row r="217" spans="1:16" ht="16.149999999999999" thickBot="1">
      <c r="A217" s="168" t="s">
        <v>413</v>
      </c>
      <c r="B217" s="168">
        <v>38</v>
      </c>
      <c r="C217" s="117"/>
      <c r="D217" s="117"/>
      <c r="E217" s="117"/>
      <c r="F217" s="117"/>
      <c r="G217" s="117"/>
      <c r="H217" s="117"/>
      <c r="I217" s="117"/>
      <c r="J217" s="117"/>
      <c r="K217" s="117"/>
      <c r="L217" s="117"/>
      <c r="M217" s="117"/>
      <c r="N217" s="117"/>
      <c r="O217" s="117"/>
      <c r="P217" s="117"/>
    </row>
    <row r="218" spans="1:16">
      <c r="A218" s="117"/>
      <c r="B218" s="117"/>
      <c r="C218" s="117"/>
      <c r="D218" s="117"/>
      <c r="E218" s="117"/>
      <c r="F218" s="117"/>
      <c r="G218" s="117"/>
      <c r="H218" s="117"/>
      <c r="I218" s="117"/>
      <c r="J218" s="117"/>
      <c r="K218" s="117"/>
      <c r="L218" s="117"/>
      <c r="M218" s="117"/>
      <c r="N218" s="117"/>
      <c r="O218" s="117"/>
      <c r="P218" s="117"/>
    </row>
    <row r="219" spans="1:16" ht="16.149999999999999" thickBot="1">
      <c r="A219" s="117" t="s">
        <v>412</v>
      </c>
      <c r="B219" s="117"/>
      <c r="C219" s="117"/>
      <c r="D219" s="117"/>
      <c r="E219" s="117"/>
      <c r="F219" s="117"/>
      <c r="G219" s="117"/>
      <c r="H219" s="117"/>
      <c r="I219" s="117"/>
      <c r="J219" s="117"/>
      <c r="K219" s="117"/>
      <c r="L219" s="117"/>
      <c r="M219" s="117"/>
      <c r="N219" s="117"/>
      <c r="O219" s="117"/>
      <c r="P219" s="117"/>
    </row>
    <row r="220" spans="1:16">
      <c r="A220" s="169"/>
      <c r="B220" s="169" t="s">
        <v>411</v>
      </c>
      <c r="C220" s="169" t="s">
        <v>410</v>
      </c>
      <c r="D220" s="169" t="s">
        <v>409</v>
      </c>
      <c r="E220" s="169" t="s">
        <v>408</v>
      </c>
      <c r="F220" s="169" t="s">
        <v>407</v>
      </c>
      <c r="G220" s="117"/>
      <c r="H220" s="117"/>
      <c r="I220" s="117"/>
      <c r="J220" s="117"/>
      <c r="K220" s="117"/>
      <c r="L220" s="117"/>
      <c r="M220" s="117"/>
      <c r="N220" s="117"/>
      <c r="O220" s="117"/>
      <c r="P220" s="117"/>
    </row>
    <row r="221" spans="1:16">
      <c r="A221" s="117" t="s">
        <v>406</v>
      </c>
      <c r="B221" s="117">
        <v>1</v>
      </c>
      <c r="C221" s="117">
        <v>10.445216643354343</v>
      </c>
      <c r="D221" s="117">
        <v>10.445216643354343</v>
      </c>
      <c r="E221" s="117">
        <v>0.1429699237586973</v>
      </c>
      <c r="F221" s="117">
        <v>0.70756665610142011</v>
      </c>
      <c r="G221" s="117"/>
      <c r="H221" s="117"/>
      <c r="I221" s="117"/>
      <c r="J221" s="117"/>
      <c r="K221" s="117"/>
      <c r="L221" s="117"/>
      <c r="M221" s="117"/>
      <c r="N221" s="117"/>
      <c r="O221" s="117"/>
      <c r="P221" s="117"/>
    </row>
    <row r="222" spans="1:16">
      <c r="A222" s="117" t="s">
        <v>405</v>
      </c>
      <c r="B222" s="117">
        <v>36</v>
      </c>
      <c r="C222" s="117">
        <v>2630.118204409278</v>
      </c>
      <c r="D222" s="117">
        <v>73.058839011368832</v>
      </c>
      <c r="E222" s="117"/>
      <c r="F222" s="117"/>
      <c r="G222" s="117"/>
      <c r="H222" s="117"/>
      <c r="I222" s="117"/>
      <c r="J222" s="117"/>
      <c r="K222" s="117"/>
      <c r="L222" s="117"/>
      <c r="M222" s="117"/>
      <c r="N222" s="117"/>
      <c r="O222" s="117"/>
      <c r="P222" s="117"/>
    </row>
    <row r="223" spans="1:16" ht="16.149999999999999" thickBot="1">
      <c r="A223" s="168" t="s">
        <v>404</v>
      </c>
      <c r="B223" s="168">
        <v>37</v>
      </c>
      <c r="C223" s="168">
        <v>2640.5634210526323</v>
      </c>
      <c r="D223" s="168"/>
      <c r="E223" s="168"/>
      <c r="F223" s="168"/>
      <c r="G223" s="117"/>
      <c r="H223" s="117"/>
      <c r="I223" s="117"/>
      <c r="J223" s="117"/>
      <c r="K223" s="117"/>
      <c r="L223" s="117"/>
      <c r="M223" s="117"/>
      <c r="N223" s="117"/>
      <c r="O223" s="117"/>
      <c r="P223" s="117"/>
    </row>
    <row r="224" spans="1:16" ht="16.149999999999999" thickBot="1">
      <c r="A224" s="117"/>
      <c r="B224" s="117"/>
      <c r="C224" s="117"/>
      <c r="D224" s="117"/>
      <c r="E224" s="117"/>
      <c r="F224" s="117"/>
      <c r="G224" s="117"/>
      <c r="H224" s="117"/>
      <c r="I224" s="117"/>
      <c r="J224" s="117"/>
      <c r="K224" s="117"/>
      <c r="L224" s="117"/>
      <c r="M224" s="117"/>
      <c r="N224" s="117"/>
      <c r="O224" s="117"/>
      <c r="P224" s="117"/>
    </row>
    <row r="225" spans="1:16">
      <c r="A225" s="169"/>
      <c r="B225" s="169" t="s">
        <v>403</v>
      </c>
      <c r="C225" s="169" t="s">
        <v>314</v>
      </c>
      <c r="D225" s="169" t="s">
        <v>402</v>
      </c>
      <c r="E225" s="169" t="s">
        <v>401</v>
      </c>
      <c r="F225" s="169" t="s">
        <v>400</v>
      </c>
      <c r="G225" s="169" t="s">
        <v>399</v>
      </c>
      <c r="H225" s="169" t="s">
        <v>398</v>
      </c>
      <c r="I225" s="169" t="s">
        <v>397</v>
      </c>
      <c r="J225" s="117"/>
      <c r="K225" s="117"/>
      <c r="L225" s="117"/>
      <c r="M225" s="117"/>
      <c r="N225" s="117"/>
      <c r="O225" s="117"/>
      <c r="P225" s="117"/>
    </row>
    <row r="226" spans="1:16">
      <c r="A226" s="117" t="s">
        <v>396</v>
      </c>
      <c r="B226" s="117">
        <v>5.5268089552683186</v>
      </c>
      <c r="C226" s="117">
        <v>4.9929699422360763</v>
      </c>
      <c r="D226" s="117">
        <v>1.1069181307334619</v>
      </c>
      <c r="E226" s="117">
        <v>0.27567111582835085</v>
      </c>
      <c r="F226" s="117">
        <v>-4.5994034316563814</v>
      </c>
      <c r="G226" s="117">
        <v>15.65302134219302</v>
      </c>
      <c r="H226" s="117">
        <v>-4.5994034316563814</v>
      </c>
      <c r="I226" s="117">
        <v>15.65302134219302</v>
      </c>
      <c r="J226" s="117"/>
      <c r="K226" s="117"/>
      <c r="L226" s="117"/>
      <c r="M226" s="117"/>
      <c r="N226" s="117"/>
      <c r="O226" s="117"/>
      <c r="P226" s="117"/>
    </row>
    <row r="227" spans="1:16" ht="16.149999999999999" thickBot="1">
      <c r="A227" s="168" t="s">
        <v>1060</v>
      </c>
      <c r="B227" s="168">
        <v>-0.29079402937601012</v>
      </c>
      <c r="C227" s="168">
        <v>0.76906516884253062</v>
      </c>
      <c r="D227" s="168">
        <v>-0.37811363868378683</v>
      </c>
      <c r="E227" s="168">
        <v>0.707566656101424</v>
      </c>
      <c r="F227" s="168">
        <v>-1.8505304846685648</v>
      </c>
      <c r="G227" s="168">
        <v>1.2689424259165447</v>
      </c>
      <c r="H227" s="168">
        <v>-1.8505304846685648</v>
      </c>
      <c r="I227" s="168">
        <v>1.2689424259165447</v>
      </c>
      <c r="J227" s="117"/>
      <c r="K227" s="117"/>
      <c r="L227" s="117"/>
      <c r="M227" s="117"/>
      <c r="N227" s="117"/>
      <c r="O227" s="117"/>
      <c r="P227" s="117"/>
    </row>
    <row r="228" spans="1:16">
      <c r="A228" s="117"/>
      <c r="B228" s="117"/>
      <c r="C228" s="117"/>
      <c r="D228" s="117"/>
      <c r="E228" s="117"/>
      <c r="F228" s="117"/>
      <c r="G228" s="117"/>
      <c r="H228" s="117"/>
      <c r="I228" s="117"/>
      <c r="J228" s="117"/>
      <c r="K228" s="117"/>
      <c r="L228" s="117"/>
      <c r="M228" s="117"/>
      <c r="N228" s="117"/>
      <c r="O228" s="117"/>
      <c r="P228" s="117"/>
    </row>
    <row r="229" spans="1:16">
      <c r="A229" s="117"/>
      <c r="B229" s="117"/>
      <c r="C229" s="117"/>
      <c r="D229" s="117"/>
      <c r="E229" s="117"/>
      <c r="F229" s="117"/>
      <c r="G229" s="117"/>
      <c r="H229" s="117"/>
      <c r="I229" s="117"/>
      <c r="J229" s="117"/>
      <c r="K229" s="117"/>
      <c r="L229" s="117"/>
      <c r="M229" s="117"/>
      <c r="N229" s="117"/>
      <c r="O229" s="117"/>
      <c r="P229" s="117"/>
    </row>
    <row r="230" spans="1:16">
      <c r="A230" s="117"/>
      <c r="B230" s="117"/>
      <c r="C230" s="117"/>
      <c r="D230" s="117"/>
      <c r="E230" s="117"/>
      <c r="F230" s="117"/>
      <c r="G230" s="117"/>
      <c r="H230" s="117"/>
      <c r="I230" s="117"/>
      <c r="J230" s="117"/>
      <c r="K230" s="117"/>
      <c r="L230" s="117"/>
      <c r="M230" s="117"/>
      <c r="N230" s="117"/>
      <c r="O230" s="117"/>
      <c r="P230" s="117"/>
    </row>
    <row r="231" spans="1:16">
      <c r="A231" s="117" t="s">
        <v>392</v>
      </c>
      <c r="B231" s="117"/>
      <c r="C231" s="117"/>
      <c r="D231" s="117"/>
      <c r="E231" s="117"/>
      <c r="F231" s="117" t="s">
        <v>391</v>
      </c>
      <c r="G231" s="117"/>
      <c r="H231" s="117"/>
      <c r="I231" s="117"/>
      <c r="J231" s="117"/>
      <c r="K231" s="117"/>
      <c r="L231" s="117"/>
      <c r="M231" s="117"/>
      <c r="N231" s="117"/>
      <c r="O231" s="117"/>
      <c r="P231" s="117"/>
    </row>
    <row r="232" spans="1:16" ht="16.149999999999999" thickBot="1">
      <c r="A232" s="117"/>
      <c r="B232" s="117"/>
      <c r="C232" s="117"/>
      <c r="D232" s="117"/>
      <c r="E232" s="117"/>
      <c r="F232" s="117"/>
      <c r="G232" s="117"/>
      <c r="H232" s="117"/>
      <c r="I232" s="117"/>
      <c r="J232" s="117"/>
      <c r="K232" s="117"/>
      <c r="L232" s="117"/>
      <c r="M232" s="117"/>
      <c r="N232" s="117"/>
      <c r="O232" s="117"/>
      <c r="P232" s="117"/>
    </row>
    <row r="233" spans="1:16">
      <c r="A233" s="169" t="s">
        <v>390</v>
      </c>
      <c r="B233" s="169" t="s">
        <v>1059</v>
      </c>
      <c r="C233" s="169" t="s">
        <v>388</v>
      </c>
      <c r="D233" s="169" t="s">
        <v>387</v>
      </c>
      <c r="E233" s="117"/>
      <c r="F233" s="169" t="s">
        <v>386</v>
      </c>
      <c r="G233" s="169" t="s">
        <v>1058</v>
      </c>
      <c r="H233" s="117"/>
      <c r="I233" s="117"/>
      <c r="J233" s="117"/>
      <c r="K233" s="117"/>
      <c r="L233" s="117"/>
      <c r="M233" s="117"/>
      <c r="N233" s="117"/>
      <c r="O233" s="117"/>
      <c r="P233" s="117"/>
    </row>
    <row r="234" spans="1:16">
      <c r="A234" s="117">
        <v>1</v>
      </c>
      <c r="B234" s="117">
        <v>3.3313607059211572</v>
      </c>
      <c r="C234" s="117">
        <v>-2.2313607059211571</v>
      </c>
      <c r="D234" s="117">
        <v>-0.26465677089546147</v>
      </c>
      <c r="E234" s="117"/>
      <c r="F234" s="117">
        <v>1.3157894736842106</v>
      </c>
      <c r="G234" s="117">
        <v>0</v>
      </c>
      <c r="H234" s="117"/>
      <c r="I234" s="117"/>
      <c r="J234" s="117"/>
      <c r="K234" s="117"/>
      <c r="L234" s="117"/>
      <c r="M234" s="117"/>
      <c r="N234" s="117"/>
      <c r="O234" s="117"/>
      <c r="P234" s="117"/>
    </row>
    <row r="235" spans="1:16">
      <c r="A235" s="117">
        <v>2</v>
      </c>
      <c r="B235" s="117">
        <v>3.2450201375658736</v>
      </c>
      <c r="C235" s="117">
        <v>-1.5450201375658736</v>
      </c>
      <c r="D235" s="117">
        <v>-0.1832514301661696</v>
      </c>
      <c r="E235" s="117"/>
      <c r="F235" s="117">
        <v>3.9473684210526319</v>
      </c>
      <c r="G235" s="117">
        <v>0.1</v>
      </c>
      <c r="H235" s="117"/>
      <c r="I235" s="117"/>
      <c r="J235" s="117"/>
      <c r="K235" s="117"/>
      <c r="L235" s="117"/>
      <c r="M235" s="117"/>
      <c r="N235" s="117"/>
      <c r="O235" s="117"/>
      <c r="P235" s="117"/>
    </row>
    <row r="236" spans="1:16">
      <c r="A236" s="117">
        <v>3</v>
      </c>
      <c r="B236" s="117">
        <v>3.1702396293018076</v>
      </c>
      <c r="C236" s="117">
        <v>1.1297603706981922</v>
      </c>
      <c r="D236" s="117">
        <v>0.13399838529074104</v>
      </c>
      <c r="E236" s="117"/>
      <c r="F236" s="117">
        <v>6.5789473684210531</v>
      </c>
      <c r="G236" s="117">
        <v>0.1</v>
      </c>
      <c r="H236" s="117"/>
      <c r="I236" s="117"/>
      <c r="J236" s="117"/>
      <c r="K236" s="117"/>
      <c r="L236" s="117"/>
      <c r="M236" s="117"/>
      <c r="N236" s="117"/>
      <c r="O236" s="117"/>
      <c r="P236" s="117"/>
    </row>
    <row r="237" spans="1:16">
      <c r="A237" s="117">
        <v>4</v>
      </c>
      <c r="B237" s="117">
        <v>3.3048303452862604</v>
      </c>
      <c r="C237" s="117">
        <v>-3.0048303452862606</v>
      </c>
      <c r="D237" s="117">
        <v>-0.35639629852846194</v>
      </c>
      <c r="E237" s="117"/>
      <c r="F237" s="117">
        <v>9.2105263157894743</v>
      </c>
      <c r="G237" s="117">
        <v>0.2</v>
      </c>
      <c r="H237" s="117"/>
      <c r="I237" s="117"/>
      <c r="J237" s="117"/>
      <c r="K237" s="117"/>
      <c r="L237" s="117"/>
      <c r="M237" s="117"/>
      <c r="N237" s="117"/>
      <c r="O237" s="117"/>
      <c r="P237" s="117"/>
    </row>
    <row r="238" spans="1:16">
      <c r="A238" s="117">
        <v>5</v>
      </c>
      <c r="B238" s="117">
        <v>4.1449674175934996</v>
      </c>
      <c r="C238" s="117">
        <v>-4.0449674175935</v>
      </c>
      <c r="D238" s="117">
        <v>-0.47976466210814211</v>
      </c>
      <c r="E238" s="117"/>
      <c r="F238" s="117">
        <v>11.842105263157896</v>
      </c>
      <c r="G238" s="117">
        <v>0.2</v>
      </c>
      <c r="H238" s="117"/>
      <c r="I238" s="117"/>
      <c r="J238" s="117"/>
      <c r="K238" s="117"/>
      <c r="L238" s="117"/>
      <c r="M238" s="117"/>
      <c r="N238" s="117"/>
      <c r="O238" s="117"/>
      <c r="P238" s="117"/>
    </row>
    <row r="239" spans="1:16">
      <c r="A239" s="117">
        <v>6</v>
      </c>
      <c r="B239" s="117">
        <v>3.8480319346346796</v>
      </c>
      <c r="C239" s="117">
        <v>-3.3480319346346796</v>
      </c>
      <c r="D239" s="117">
        <v>-0.39710268193035386</v>
      </c>
      <c r="E239" s="117"/>
      <c r="F239" s="117">
        <v>14.473684210526317</v>
      </c>
      <c r="G239" s="117">
        <v>0.2</v>
      </c>
      <c r="H239" s="117"/>
      <c r="I239" s="117"/>
      <c r="J239" s="117"/>
      <c r="K239" s="117"/>
      <c r="L239" s="117"/>
      <c r="M239" s="117"/>
      <c r="N239" s="117"/>
      <c r="O239" s="117"/>
      <c r="P239" s="117"/>
    </row>
    <row r="240" spans="1:16">
      <c r="A240" s="117">
        <v>7</v>
      </c>
      <c r="B240" s="117">
        <v>4.0036306843312239</v>
      </c>
      <c r="C240" s="117">
        <v>-3.8036306843312238</v>
      </c>
      <c r="D240" s="117">
        <v>-0.45114024457037533</v>
      </c>
      <c r="E240" s="117"/>
      <c r="F240" s="117">
        <v>17.10526315789474</v>
      </c>
      <c r="G240" s="117">
        <v>0.2</v>
      </c>
      <c r="H240" s="117"/>
      <c r="I240" s="117"/>
      <c r="J240" s="117"/>
      <c r="K240" s="117"/>
      <c r="L240" s="117"/>
      <c r="M240" s="117"/>
      <c r="N240" s="117"/>
      <c r="O240" s="117"/>
      <c r="P240" s="117"/>
    </row>
    <row r="241" spans="1:16">
      <c r="A241" s="117">
        <v>8</v>
      </c>
      <c r="B241" s="117">
        <v>3.6543867177295617</v>
      </c>
      <c r="C241" s="117">
        <v>1.8456132822704383</v>
      </c>
      <c r="D241" s="117">
        <v>0.21890411994407824</v>
      </c>
      <c r="E241" s="117"/>
      <c r="F241" s="117">
        <v>19.736842105263158</v>
      </c>
      <c r="G241" s="117">
        <v>0.2</v>
      </c>
      <c r="H241" s="117"/>
      <c r="I241" s="117"/>
      <c r="J241" s="117"/>
      <c r="K241" s="117"/>
      <c r="L241" s="117"/>
      <c r="M241" s="117"/>
      <c r="N241" s="117"/>
      <c r="O241" s="117"/>
      <c r="P241" s="117"/>
    </row>
    <row r="242" spans="1:16">
      <c r="A242" s="117">
        <v>9</v>
      </c>
      <c r="B242" s="117">
        <v>3.0630377270063724</v>
      </c>
      <c r="C242" s="117">
        <v>-2.7630377270063726</v>
      </c>
      <c r="D242" s="117">
        <v>-0.32771780947444923</v>
      </c>
      <c r="E242" s="117"/>
      <c r="F242" s="117">
        <v>22.368421052631582</v>
      </c>
      <c r="G242" s="117">
        <v>0.3</v>
      </c>
      <c r="H242" s="117"/>
      <c r="I242" s="117"/>
      <c r="J242" s="117"/>
      <c r="K242" s="117"/>
      <c r="L242" s="117"/>
      <c r="M242" s="117"/>
      <c r="N242" s="117"/>
      <c r="O242" s="117"/>
      <c r="P242" s="117"/>
    </row>
    <row r="243" spans="1:16">
      <c r="A243" s="117">
        <v>10</v>
      </c>
      <c r="B243" s="117">
        <v>4.0508357414823388</v>
      </c>
      <c r="C243" s="117">
        <v>-2.0508357414823388</v>
      </c>
      <c r="D243" s="117">
        <v>-0.24324510310566227</v>
      </c>
      <c r="E243" s="117"/>
      <c r="F243" s="117">
        <v>25</v>
      </c>
      <c r="G243" s="117">
        <v>0.3</v>
      </c>
      <c r="H243" s="117"/>
      <c r="I243" s="117"/>
      <c r="J243" s="117"/>
      <c r="K243" s="117"/>
      <c r="L243" s="117"/>
      <c r="M243" s="117"/>
      <c r="N243" s="117"/>
      <c r="O243" s="117"/>
      <c r="P243" s="117"/>
    </row>
    <row r="244" spans="1:16">
      <c r="A244" s="117">
        <v>11</v>
      </c>
      <c r="B244" s="117">
        <v>3.388020666314866</v>
      </c>
      <c r="C244" s="117">
        <v>-3.1880206663148658</v>
      </c>
      <c r="D244" s="117">
        <v>-0.37812409838353689</v>
      </c>
      <c r="E244" s="117"/>
      <c r="F244" s="117">
        <v>27.631578947368425</v>
      </c>
      <c r="G244" s="117">
        <v>0.3</v>
      </c>
      <c r="H244" s="117"/>
      <c r="I244" s="117"/>
      <c r="J244" s="117"/>
      <c r="K244" s="117"/>
      <c r="L244" s="117"/>
      <c r="M244" s="117"/>
      <c r="N244" s="117"/>
      <c r="O244" s="117"/>
      <c r="P244" s="117"/>
    </row>
    <row r="245" spans="1:16">
      <c r="A245" s="117">
        <v>12</v>
      </c>
      <c r="B245" s="117">
        <v>3.1009874121460888</v>
      </c>
      <c r="C245" s="117">
        <v>0.79901258785391116</v>
      </c>
      <c r="D245" s="117">
        <v>9.4769120404916835E-2</v>
      </c>
      <c r="E245" s="117"/>
      <c r="F245" s="117">
        <v>30.263157894736842</v>
      </c>
      <c r="G245" s="117">
        <v>0.4</v>
      </c>
      <c r="H245" s="117"/>
      <c r="I245" s="117"/>
      <c r="J245" s="117"/>
      <c r="K245" s="117"/>
      <c r="L245" s="117"/>
      <c r="M245" s="117"/>
      <c r="N245" s="117"/>
      <c r="O245" s="117"/>
      <c r="P245" s="117"/>
    </row>
    <row r="246" spans="1:16">
      <c r="A246" s="117">
        <v>13</v>
      </c>
      <c r="B246" s="117">
        <v>2.9023580088409884</v>
      </c>
      <c r="C246" s="117">
        <v>-2.3023580088409883</v>
      </c>
      <c r="D246" s="117">
        <v>-0.27307760437307377</v>
      </c>
      <c r="E246" s="117"/>
      <c r="F246" s="117">
        <v>32.894736842105267</v>
      </c>
      <c r="G246" s="117">
        <v>0.4</v>
      </c>
      <c r="H246" s="117"/>
      <c r="I246" s="117"/>
      <c r="J246" s="117"/>
      <c r="K246" s="117"/>
      <c r="L246" s="117"/>
      <c r="M246" s="117"/>
      <c r="N246" s="117"/>
      <c r="O246" s="117"/>
      <c r="P246" s="117"/>
    </row>
    <row r="247" spans="1:16">
      <c r="A247" s="117">
        <v>14</v>
      </c>
      <c r="B247" s="117">
        <v>4.3637305939931332</v>
      </c>
      <c r="C247" s="117">
        <v>-3.9637305939931333</v>
      </c>
      <c r="D247" s="117">
        <v>-0.47012934167123338</v>
      </c>
      <c r="E247" s="117"/>
      <c r="F247" s="117">
        <v>35.526315789473692</v>
      </c>
      <c r="G247" s="117">
        <v>0.4</v>
      </c>
      <c r="H247" s="117"/>
      <c r="I247" s="117"/>
      <c r="J247" s="117"/>
      <c r="K247" s="117"/>
      <c r="L247" s="117"/>
      <c r="M247" s="117"/>
      <c r="N247" s="117"/>
      <c r="O247" s="117"/>
      <c r="P247" s="117"/>
    </row>
    <row r="248" spans="1:16">
      <c r="A248" s="117">
        <v>15</v>
      </c>
      <c r="B248" s="117">
        <v>4.2759245109680037</v>
      </c>
      <c r="C248" s="117">
        <v>-4.0759245109680036</v>
      </c>
      <c r="D248" s="117">
        <v>-0.48343641466122078</v>
      </c>
      <c r="E248" s="117"/>
      <c r="F248" s="117">
        <v>38.15789473684211</v>
      </c>
      <c r="G248" s="117">
        <v>0.5</v>
      </c>
      <c r="H248" s="117"/>
      <c r="I248" s="117"/>
      <c r="J248" s="117"/>
      <c r="K248" s="117"/>
      <c r="L248" s="117"/>
      <c r="M248" s="117"/>
      <c r="N248" s="117"/>
      <c r="O248" s="117"/>
      <c r="P248" s="117"/>
    </row>
    <row r="249" spans="1:16">
      <c r="A249" s="117">
        <v>16</v>
      </c>
      <c r="B249" s="117">
        <v>3.474115528255028</v>
      </c>
      <c r="C249" s="117">
        <v>-0.97411552825502801</v>
      </c>
      <c r="D249" s="117">
        <v>-0.11553769388471598</v>
      </c>
      <c r="E249" s="117"/>
      <c r="F249" s="117">
        <v>40.789473684210527</v>
      </c>
      <c r="G249" s="117">
        <v>0.5</v>
      </c>
      <c r="H249" s="117"/>
      <c r="I249" s="117"/>
      <c r="J249" s="117"/>
      <c r="K249" s="117"/>
      <c r="L249" s="117"/>
      <c r="M249" s="117"/>
      <c r="N249" s="117"/>
      <c r="O249" s="117"/>
      <c r="P249" s="117"/>
    </row>
    <row r="250" spans="1:16">
      <c r="A250" s="117">
        <v>17</v>
      </c>
      <c r="B250" s="117">
        <v>4.0785909003975043</v>
      </c>
      <c r="C250" s="117">
        <v>-2.5785909003975043</v>
      </c>
      <c r="D250" s="117">
        <v>-0.30584097826437995</v>
      </c>
      <c r="E250" s="117"/>
      <c r="F250" s="117">
        <v>43.421052631578952</v>
      </c>
      <c r="G250" s="117">
        <v>0.6</v>
      </c>
      <c r="H250" s="117"/>
      <c r="I250" s="117"/>
      <c r="J250" s="117"/>
      <c r="K250" s="117"/>
      <c r="L250" s="117"/>
      <c r="M250" s="117"/>
      <c r="N250" s="117"/>
      <c r="O250" s="117"/>
      <c r="P250" s="117"/>
    </row>
    <row r="251" spans="1:16">
      <c r="A251" s="117">
        <v>18</v>
      </c>
      <c r="B251" s="117">
        <v>4.1217833692516468</v>
      </c>
      <c r="C251" s="117">
        <v>8.4782166307483529</v>
      </c>
      <c r="D251" s="117">
        <v>1.0055825714291042</v>
      </c>
      <c r="E251" s="117"/>
      <c r="F251" s="117">
        <v>46.052631578947377</v>
      </c>
      <c r="G251" s="117">
        <v>0.6</v>
      </c>
      <c r="H251" s="117"/>
      <c r="I251" s="117"/>
      <c r="J251" s="117"/>
      <c r="K251" s="117"/>
      <c r="L251" s="117"/>
      <c r="M251" s="117"/>
      <c r="N251" s="117"/>
      <c r="O251" s="117"/>
      <c r="P251" s="117"/>
    </row>
    <row r="252" spans="1:16">
      <c r="A252" s="117">
        <v>19</v>
      </c>
      <c r="B252" s="117">
        <v>3.670494872046667</v>
      </c>
      <c r="C252" s="117">
        <v>-0.97049487204666685</v>
      </c>
      <c r="D252" s="117">
        <v>-0.11510825583909444</v>
      </c>
      <c r="E252" s="117"/>
      <c r="F252" s="117">
        <v>48.684210526315795</v>
      </c>
      <c r="G252" s="117">
        <v>0.6</v>
      </c>
      <c r="H252" s="117"/>
      <c r="I252" s="117"/>
      <c r="J252" s="117"/>
      <c r="K252" s="117"/>
      <c r="L252" s="117"/>
      <c r="M252" s="117"/>
      <c r="N252" s="117"/>
      <c r="O252" s="117"/>
      <c r="P252" s="117"/>
    </row>
    <row r="253" spans="1:16">
      <c r="A253" s="117">
        <v>20</v>
      </c>
      <c r="B253" s="117">
        <v>2.8975855612055561</v>
      </c>
      <c r="C253" s="117">
        <v>-2.297585561205556</v>
      </c>
      <c r="D253" s="117">
        <v>-0.27251155488716611</v>
      </c>
      <c r="E253" s="117"/>
      <c r="F253" s="117">
        <v>51.315789473684212</v>
      </c>
      <c r="G253" s="117">
        <v>1.1000000000000001</v>
      </c>
      <c r="H253" s="117"/>
      <c r="I253" s="117"/>
      <c r="J253" s="117"/>
      <c r="K253" s="117"/>
      <c r="L253" s="117"/>
      <c r="M253" s="117"/>
      <c r="N253" s="117"/>
      <c r="O253" s="117"/>
      <c r="P253" s="117"/>
    </row>
    <row r="254" spans="1:16">
      <c r="A254" s="117">
        <v>21</v>
      </c>
      <c r="B254" s="117">
        <v>4.1175568321555023</v>
      </c>
      <c r="C254" s="117">
        <v>-3.7175568321555024</v>
      </c>
      <c r="D254" s="117">
        <v>-0.44093121484474179</v>
      </c>
      <c r="E254" s="117"/>
      <c r="F254" s="117">
        <v>53.947368421052637</v>
      </c>
      <c r="G254" s="117">
        <v>1.3</v>
      </c>
      <c r="H254" s="117"/>
      <c r="I254" s="117"/>
      <c r="J254" s="117"/>
      <c r="K254" s="117"/>
      <c r="L254" s="117"/>
      <c r="M254" s="117"/>
      <c r="N254" s="117"/>
      <c r="O254" s="117"/>
      <c r="P254" s="117"/>
    </row>
    <row r="255" spans="1:16">
      <c r="A255" s="117">
        <v>22</v>
      </c>
      <c r="B255" s="117">
        <v>4.3743727859941473</v>
      </c>
      <c r="C255" s="117">
        <v>-4.1743727859941471</v>
      </c>
      <c r="D255" s="117">
        <v>-0.49511314738287698</v>
      </c>
      <c r="E255" s="117"/>
      <c r="F255" s="117">
        <v>56.578947368421062</v>
      </c>
      <c r="G255" s="117">
        <v>1.5</v>
      </c>
      <c r="H255" s="117"/>
      <c r="I255" s="117"/>
      <c r="J255" s="117"/>
      <c r="K255" s="117"/>
      <c r="L255" s="117"/>
      <c r="M255" s="117"/>
      <c r="N255" s="117"/>
      <c r="O255" s="117"/>
      <c r="P255" s="117"/>
    </row>
    <row r="256" spans="1:16">
      <c r="A256" s="117">
        <v>23</v>
      </c>
      <c r="B256" s="117">
        <v>4.2021451396644522</v>
      </c>
      <c r="C256" s="117">
        <v>25.597854860335548</v>
      </c>
      <c r="D256" s="117">
        <v>3.0361050955185531</v>
      </c>
      <c r="E256" s="117"/>
      <c r="F256" s="117">
        <v>59.21052631578948</v>
      </c>
      <c r="G256" s="117">
        <v>1.7</v>
      </c>
      <c r="H256" s="117"/>
      <c r="I256" s="117"/>
      <c r="J256" s="117"/>
      <c r="K256" s="117"/>
      <c r="L256" s="117"/>
      <c r="M256" s="117"/>
      <c r="N256" s="117"/>
      <c r="O256" s="117"/>
      <c r="P256" s="117"/>
    </row>
    <row r="257" spans="1:16">
      <c r="A257" s="117">
        <v>24</v>
      </c>
      <c r="B257" s="117">
        <v>4.1680790843934998</v>
      </c>
      <c r="C257" s="117">
        <v>-6.8079084393500189E-2</v>
      </c>
      <c r="D257" s="117">
        <v>-8.0747100158624022E-3</v>
      </c>
      <c r="E257" s="117"/>
      <c r="F257" s="117">
        <v>61.842105263157897</v>
      </c>
      <c r="G257" s="117">
        <v>2</v>
      </c>
      <c r="H257" s="117"/>
      <c r="I257" s="117"/>
      <c r="J257" s="117"/>
      <c r="K257" s="117"/>
      <c r="L257" s="117"/>
      <c r="M257" s="117"/>
      <c r="N257" s="117"/>
      <c r="O257" s="117"/>
      <c r="P257" s="117"/>
    </row>
    <row r="258" spans="1:16">
      <c r="A258" s="117">
        <v>25</v>
      </c>
      <c r="B258" s="117">
        <v>4.7481241871177104</v>
      </c>
      <c r="C258" s="117">
        <v>-4.7481241871177104</v>
      </c>
      <c r="D258" s="117">
        <v>-0.56316453536114786</v>
      </c>
      <c r="E258" s="117"/>
      <c r="F258" s="117">
        <v>64.473684210526315</v>
      </c>
      <c r="G258" s="117">
        <v>2.2999999999999998</v>
      </c>
      <c r="H258" s="117"/>
      <c r="I258" s="117"/>
      <c r="J258" s="117"/>
      <c r="K258" s="117"/>
      <c r="L258" s="117"/>
      <c r="M258" s="117"/>
      <c r="N258" s="117"/>
      <c r="O258" s="117"/>
      <c r="P258" s="117"/>
    </row>
    <row r="259" spans="1:16">
      <c r="A259" s="117">
        <v>26</v>
      </c>
      <c r="B259" s="117">
        <v>3.5836637196241252</v>
      </c>
      <c r="C259" s="117">
        <v>-3.0836637196241252</v>
      </c>
      <c r="D259" s="117">
        <v>-0.36574655115041055</v>
      </c>
      <c r="E259" s="117"/>
      <c r="F259" s="117">
        <v>67.10526315789474</v>
      </c>
      <c r="G259" s="117">
        <v>2.5</v>
      </c>
      <c r="H259" s="117"/>
      <c r="I259" s="117"/>
      <c r="J259" s="117"/>
      <c r="K259" s="117"/>
      <c r="L259" s="117"/>
      <c r="M259" s="117"/>
      <c r="N259" s="117"/>
      <c r="O259" s="117"/>
      <c r="P259" s="117"/>
    </row>
    <row r="260" spans="1:16">
      <c r="A260" s="117">
        <v>27</v>
      </c>
      <c r="B260" s="117">
        <v>3.4532543368039503</v>
      </c>
      <c r="C260" s="117">
        <v>40.546745663196049</v>
      </c>
      <c r="D260" s="117">
        <v>4.8091600560434857</v>
      </c>
      <c r="E260" s="117"/>
      <c r="F260" s="117">
        <v>69.736842105263165</v>
      </c>
      <c r="G260" s="117">
        <v>2.6</v>
      </c>
      <c r="H260" s="117"/>
      <c r="I260" s="117"/>
      <c r="J260" s="117"/>
      <c r="K260" s="117"/>
      <c r="L260" s="117"/>
      <c r="M260" s="117"/>
      <c r="N260" s="117"/>
      <c r="O260" s="117"/>
      <c r="P260" s="117"/>
    </row>
    <row r="261" spans="1:16">
      <c r="A261" s="117">
        <v>28</v>
      </c>
      <c r="B261" s="117">
        <v>2.90059451171336</v>
      </c>
      <c r="C261" s="117">
        <v>-2.6005945117133602</v>
      </c>
      <c r="D261" s="117">
        <v>-0.30845077806207299</v>
      </c>
      <c r="E261" s="117"/>
      <c r="F261" s="117">
        <v>72.368421052631575</v>
      </c>
      <c r="G261" s="117">
        <v>2.7</v>
      </c>
      <c r="H261" s="117"/>
      <c r="I261" s="117"/>
      <c r="J261" s="117"/>
      <c r="K261" s="117"/>
      <c r="L261" s="117"/>
      <c r="M261" s="117"/>
      <c r="N261" s="117"/>
      <c r="O261" s="117"/>
      <c r="P261" s="117"/>
    </row>
    <row r="262" spans="1:16">
      <c r="A262" s="117">
        <v>29</v>
      </c>
      <c r="B262" s="117">
        <v>4.1885557676233542</v>
      </c>
      <c r="C262" s="117">
        <v>-0.48855576762335406</v>
      </c>
      <c r="D262" s="117">
        <v>-5.7946521832368869E-2</v>
      </c>
      <c r="E262" s="117"/>
      <c r="F262" s="117">
        <v>75</v>
      </c>
      <c r="G262" s="117">
        <v>3.5</v>
      </c>
      <c r="H262" s="117"/>
      <c r="I262" s="117"/>
      <c r="J262" s="117"/>
      <c r="K262" s="117"/>
      <c r="L262" s="117"/>
      <c r="M262" s="117"/>
      <c r="N262" s="117"/>
      <c r="O262" s="117"/>
      <c r="P262" s="117"/>
    </row>
    <row r="263" spans="1:16">
      <c r="A263" s="117">
        <v>30</v>
      </c>
      <c r="B263" s="117">
        <v>3.8454298166057339</v>
      </c>
      <c r="C263" s="117">
        <v>-3.7454298166057338</v>
      </c>
      <c r="D263" s="117">
        <v>-0.44423716804192886</v>
      </c>
      <c r="E263" s="117"/>
      <c r="F263" s="117">
        <v>77.631578947368425</v>
      </c>
      <c r="G263" s="117">
        <v>3.7</v>
      </c>
      <c r="H263" s="117"/>
      <c r="I263" s="117"/>
      <c r="J263" s="117"/>
      <c r="K263" s="117"/>
      <c r="L263" s="117"/>
      <c r="M263" s="117"/>
      <c r="N263" s="117"/>
      <c r="O263" s="117"/>
      <c r="P263" s="117"/>
    </row>
    <row r="264" spans="1:16">
      <c r="A264" s="117">
        <v>31</v>
      </c>
      <c r="B264" s="117">
        <v>3.9344457191106792</v>
      </c>
      <c r="C264" s="117">
        <v>1.9655542808893212</v>
      </c>
      <c r="D264" s="117">
        <v>0.2331300571976189</v>
      </c>
      <c r="E264" s="117"/>
      <c r="F264" s="117">
        <v>80.263157894736835</v>
      </c>
      <c r="G264" s="117">
        <v>3.9</v>
      </c>
      <c r="H264" s="117"/>
      <c r="I264" s="117"/>
      <c r="J264" s="117"/>
      <c r="K264" s="117"/>
      <c r="L264" s="117"/>
      <c r="M264" s="117"/>
      <c r="N264" s="117"/>
      <c r="O264" s="117"/>
      <c r="P264" s="117"/>
    </row>
    <row r="265" spans="1:16">
      <c r="A265" s="117">
        <v>32</v>
      </c>
      <c r="B265" s="117">
        <v>3.7331243453294962</v>
      </c>
      <c r="C265" s="117">
        <v>-1.4331243453294964</v>
      </c>
      <c r="D265" s="117">
        <v>-0.16997971709374471</v>
      </c>
      <c r="E265" s="117"/>
      <c r="F265" s="117">
        <v>82.89473684210526</v>
      </c>
      <c r="G265" s="117">
        <v>4.0999999999999996</v>
      </c>
      <c r="H265" s="117"/>
      <c r="I265" s="117"/>
      <c r="J265" s="117"/>
      <c r="K265" s="117"/>
      <c r="L265" s="117"/>
      <c r="M265" s="117"/>
      <c r="N265" s="117"/>
      <c r="O265" s="117"/>
      <c r="P265" s="117"/>
    </row>
    <row r="266" spans="1:16">
      <c r="A266" s="117">
        <v>33</v>
      </c>
      <c r="B266" s="117">
        <v>3.6501313367736432</v>
      </c>
      <c r="C266" s="117">
        <v>-3.0501313367736431</v>
      </c>
      <c r="D266" s="117">
        <v>-0.36176934919373482</v>
      </c>
      <c r="E266" s="117"/>
      <c r="F266" s="117">
        <v>85.526315789473685</v>
      </c>
      <c r="G266" s="117">
        <v>4.3</v>
      </c>
      <c r="H266" s="117"/>
      <c r="I266" s="117"/>
      <c r="J266" s="117"/>
      <c r="K266" s="117"/>
      <c r="L266" s="117"/>
      <c r="M266" s="117"/>
      <c r="N266" s="117"/>
      <c r="O266" s="117"/>
      <c r="P266" s="117"/>
    </row>
    <row r="267" spans="1:16">
      <c r="A267" s="117">
        <v>34</v>
      </c>
      <c r="B267" s="117">
        <v>2.8454397215712839</v>
      </c>
      <c r="C267" s="117">
        <v>-2.6454397215712837</v>
      </c>
      <c r="D267" s="117">
        <v>-0.31376976947374063</v>
      </c>
      <c r="E267" s="117"/>
      <c r="F267" s="117">
        <v>88.15789473684211</v>
      </c>
      <c r="G267" s="117">
        <v>5.5</v>
      </c>
      <c r="H267" s="117"/>
      <c r="I267" s="117"/>
      <c r="J267" s="117"/>
      <c r="K267" s="117"/>
      <c r="L267" s="117"/>
      <c r="M267" s="117"/>
      <c r="N267" s="117"/>
      <c r="O267" s="117"/>
      <c r="P267" s="117"/>
    </row>
    <row r="268" spans="1:16">
      <c r="A268" s="117">
        <v>35</v>
      </c>
      <c r="B268" s="117">
        <v>4.4729177093238945</v>
      </c>
      <c r="C268" s="117">
        <v>-1.8729177093238945</v>
      </c>
      <c r="D268" s="117">
        <v>-0.2221426378026847</v>
      </c>
      <c r="E268" s="117"/>
      <c r="F268" s="117">
        <v>90.789473684210535</v>
      </c>
      <c r="G268" s="117">
        <v>5.9</v>
      </c>
      <c r="H268" s="117"/>
      <c r="I268" s="117"/>
      <c r="J268" s="117"/>
      <c r="K268" s="117"/>
      <c r="L268" s="117"/>
      <c r="M268" s="117"/>
      <c r="N268" s="117"/>
      <c r="O268" s="117"/>
      <c r="P268" s="117"/>
    </row>
    <row r="269" spans="1:16">
      <c r="A269" s="117">
        <v>36</v>
      </c>
      <c r="B269" s="117">
        <v>4.541964151900606</v>
      </c>
      <c r="C269" s="117">
        <v>-1.041964151900606</v>
      </c>
      <c r="D269" s="117">
        <v>-0.12358506945966911</v>
      </c>
      <c r="E269" s="117"/>
      <c r="F269" s="117">
        <v>93.421052631578945</v>
      </c>
      <c r="G269" s="117">
        <v>12.6</v>
      </c>
      <c r="H269" s="117"/>
      <c r="I269" s="117"/>
      <c r="J269" s="117"/>
      <c r="K269" s="117"/>
      <c r="L269" s="117"/>
      <c r="M269" s="117"/>
      <c r="N269" s="117"/>
      <c r="O269" s="117"/>
      <c r="P269" s="117"/>
    </row>
    <row r="270" spans="1:16">
      <c r="A270" s="117">
        <v>37</v>
      </c>
      <c r="B270" s="117">
        <v>3.2230654616943726</v>
      </c>
      <c r="C270" s="117">
        <v>-1.9230654616943725</v>
      </c>
      <c r="D270" s="117">
        <v>-0.22809055208423382</v>
      </c>
      <c r="E270" s="117"/>
      <c r="F270" s="117">
        <v>96.05263157894737</v>
      </c>
      <c r="G270" s="117">
        <v>29.8</v>
      </c>
      <c r="H270" s="117"/>
      <c r="I270" s="117"/>
      <c r="J270" s="117"/>
      <c r="K270" s="117"/>
      <c r="L270" s="117"/>
      <c r="M270" s="117"/>
      <c r="N270" s="117"/>
      <c r="O270" s="117"/>
      <c r="P270" s="117"/>
    </row>
    <row r="271" spans="1:16" ht="16.149999999999999" thickBot="1">
      <c r="A271" s="168">
        <v>38</v>
      </c>
      <c r="B271" s="168">
        <v>3.0272029083279195</v>
      </c>
      <c r="C271" s="168">
        <v>-2.6272029083279196</v>
      </c>
      <c r="D271" s="168">
        <v>-0.31160674128578131</v>
      </c>
      <c r="E271" s="117"/>
      <c r="F271" s="168">
        <v>98.684210526315795</v>
      </c>
      <c r="G271" s="168">
        <v>44</v>
      </c>
      <c r="H271" s="117"/>
      <c r="I271" s="117"/>
      <c r="J271" s="117"/>
      <c r="K271" s="117"/>
      <c r="L271" s="117"/>
      <c r="M271" s="117"/>
      <c r="N271" s="117"/>
      <c r="O271" s="117"/>
      <c r="P271" s="117"/>
    </row>
  </sheetData>
  <mergeCells count="15">
    <mergeCell ref="A142:B142"/>
    <mergeCell ref="A208:B208"/>
    <mergeCell ref="A1:B1"/>
    <mergeCell ref="D74:K74"/>
    <mergeCell ref="D77:H77"/>
    <mergeCell ref="D78:H78"/>
    <mergeCell ref="D95:F95"/>
    <mergeCell ref="A70:B70"/>
    <mergeCell ref="C24:H24"/>
    <mergeCell ref="D3:K3"/>
    <mergeCell ref="D4:H4"/>
    <mergeCell ref="D5:H5"/>
    <mergeCell ref="D7:E7"/>
    <mergeCell ref="D8:E8"/>
    <mergeCell ref="E22:F22"/>
  </mergeCells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FC2580-7945-4C5A-A1D5-63F9356CACA8}">
  <sheetPr>
    <tabColor rgb="FF92D050"/>
  </sheetPr>
  <dimension ref="A1:R272"/>
  <sheetViews>
    <sheetView zoomScale="50" workbookViewId="0">
      <selection activeCell="A210" sqref="A210"/>
    </sheetView>
  </sheetViews>
  <sheetFormatPr defaultColWidth="11.6640625" defaultRowHeight="15.75"/>
  <cols>
    <col min="1" max="1" width="19" style="1" bestFit="1" customWidth="1"/>
    <col min="2" max="2" width="48.1328125" style="1" bestFit="1" customWidth="1"/>
    <col min="3" max="3" width="14.33203125" style="1" bestFit="1" customWidth="1"/>
    <col min="4" max="4" width="18.6640625" style="1" bestFit="1" customWidth="1"/>
    <col min="5" max="5" width="13" style="1" bestFit="1" customWidth="1"/>
    <col min="6" max="6" width="23.1328125" style="1" customWidth="1"/>
    <col min="7" max="7" width="39.1328125" style="1" bestFit="1" customWidth="1"/>
    <col min="8" max="9" width="13.1328125" style="1" bestFit="1" customWidth="1"/>
    <col min="10" max="16384" width="11.6640625" style="1"/>
  </cols>
  <sheetData>
    <row r="1" spans="1:11">
      <c r="A1" s="215" t="s">
        <v>570</v>
      </c>
      <c r="B1" s="215"/>
    </row>
    <row r="3" spans="1:11">
      <c r="A3" s="1" t="s">
        <v>423</v>
      </c>
      <c r="D3" s="216" t="s">
        <v>427</v>
      </c>
      <c r="E3" s="216"/>
      <c r="F3" s="216"/>
      <c r="G3" s="216"/>
      <c r="H3" s="216"/>
      <c r="I3" s="216"/>
      <c r="J3" s="216"/>
      <c r="K3" s="216"/>
    </row>
    <row r="4" spans="1:11" ht="16.149999999999999" thickBot="1">
      <c r="D4" s="217" t="s">
        <v>426</v>
      </c>
      <c r="E4" s="217"/>
      <c r="F4" s="217"/>
      <c r="G4" s="217"/>
      <c r="H4" s="217"/>
    </row>
    <row r="5" spans="1:11">
      <c r="A5" s="47" t="s">
        <v>420</v>
      </c>
      <c r="B5" s="47"/>
      <c r="D5" s="217" t="s">
        <v>425</v>
      </c>
      <c r="E5" s="217"/>
      <c r="F5" s="217"/>
      <c r="G5" s="217"/>
      <c r="H5" s="217"/>
    </row>
    <row r="6" spans="1:11">
      <c r="A6" s="1" t="s">
        <v>418</v>
      </c>
      <c r="B6" s="1">
        <v>0.57746054616791465</v>
      </c>
    </row>
    <row r="7" spans="1:11">
      <c r="A7" s="1" t="s">
        <v>417</v>
      </c>
      <c r="B7" s="1">
        <v>0.33346068238054632</v>
      </c>
      <c r="D7" s="217" t="s">
        <v>416</v>
      </c>
      <c r="E7" s="217"/>
    </row>
    <row r="8" spans="1:11">
      <c r="A8" s="1" t="s">
        <v>415</v>
      </c>
      <c r="B8" s="1">
        <v>0.31494570133556149</v>
      </c>
      <c r="D8" s="187" t="s">
        <v>414</v>
      </c>
      <c r="E8" s="187"/>
    </row>
    <row r="9" spans="1:11">
      <c r="A9" s="1" t="s">
        <v>314</v>
      </c>
      <c r="B9" s="1">
        <v>2.1187550152656378</v>
      </c>
    </row>
    <row r="10" spans="1:11" ht="16.149999999999999" thickBot="1">
      <c r="A10" s="44" t="s">
        <v>413</v>
      </c>
      <c r="B10" s="44">
        <v>38</v>
      </c>
    </row>
    <row r="12" spans="1:11" ht="16.149999999999999" thickBot="1">
      <c r="A12" s="1" t="s">
        <v>412</v>
      </c>
    </row>
    <row r="13" spans="1:11">
      <c r="A13" s="45"/>
      <c r="B13" s="45" t="s">
        <v>411</v>
      </c>
      <c r="C13" s="45" t="s">
        <v>410</v>
      </c>
      <c r="D13" s="45" t="s">
        <v>409</v>
      </c>
      <c r="E13" s="45" t="s">
        <v>408</v>
      </c>
      <c r="F13" s="45" t="s">
        <v>407</v>
      </c>
    </row>
    <row r="14" spans="1:11">
      <c r="A14" s="1" t="s">
        <v>406</v>
      </c>
      <c r="B14" s="1">
        <v>1</v>
      </c>
      <c r="C14" s="1">
        <v>80.850526038742714</v>
      </c>
      <c r="D14" s="1">
        <v>80.850526038742714</v>
      </c>
      <c r="E14" s="1">
        <v>18.010317243660978</v>
      </c>
      <c r="F14" s="1">
        <v>1.470928176328529E-4</v>
      </c>
    </row>
    <row r="15" spans="1:11">
      <c r="A15" s="1" t="s">
        <v>405</v>
      </c>
      <c r="B15" s="1">
        <v>36</v>
      </c>
      <c r="C15" s="1">
        <v>161.60842132967852</v>
      </c>
      <c r="D15" s="1">
        <v>4.4891228147132924</v>
      </c>
    </row>
    <row r="16" spans="1:11" ht="16.149999999999999" thickBot="1">
      <c r="A16" s="44" t="s">
        <v>404</v>
      </c>
      <c r="B16" s="44">
        <v>37</v>
      </c>
      <c r="C16" s="44">
        <v>242.45894736842124</v>
      </c>
      <c r="D16" s="44"/>
      <c r="E16" s="44"/>
      <c r="F16" s="44"/>
    </row>
    <row r="17" spans="1:9" ht="16.149999999999999" thickBot="1"/>
    <row r="18" spans="1:9">
      <c r="A18" s="45"/>
      <c r="B18" s="45" t="s">
        <v>403</v>
      </c>
      <c r="C18" s="45" t="s">
        <v>314</v>
      </c>
      <c r="D18" s="45" t="s">
        <v>402</v>
      </c>
      <c r="E18" s="45" t="s">
        <v>401</v>
      </c>
      <c r="F18" s="45" t="s">
        <v>400</v>
      </c>
      <c r="G18" s="45" t="s">
        <v>399</v>
      </c>
      <c r="H18" s="45" t="s">
        <v>398</v>
      </c>
      <c r="I18" s="45" t="s">
        <v>397</v>
      </c>
    </row>
    <row r="19" spans="1:9">
      <c r="A19" s="1" t="s">
        <v>396</v>
      </c>
      <c r="B19" s="1">
        <v>78.078177828028345</v>
      </c>
      <c r="C19" s="1">
        <v>0.77061833139540548</v>
      </c>
      <c r="D19" s="1">
        <v>101.31886907835094</v>
      </c>
      <c r="E19" s="1">
        <v>7.9931864266339739E-46</v>
      </c>
      <c r="F19" s="1">
        <v>76.515291413079751</v>
      </c>
      <c r="G19" s="1">
        <v>79.641064242976938</v>
      </c>
      <c r="H19" s="1">
        <v>76.515291413079751</v>
      </c>
      <c r="I19" s="1">
        <v>79.641064242976938</v>
      </c>
    </row>
    <row r="20" spans="1:9" ht="16.149999999999999" thickBot="1">
      <c r="A20" s="44" t="s">
        <v>384</v>
      </c>
      <c r="B20" s="44">
        <v>9.6374403520839988E-4</v>
      </c>
      <c r="C20" s="44">
        <v>2.2709157466712285E-4</v>
      </c>
      <c r="D20" s="44">
        <v>4.2438564117628879</v>
      </c>
      <c r="E20" s="46">
        <v>1.4709281763285249E-4</v>
      </c>
      <c r="F20" s="44">
        <v>5.031809749528037E-4</v>
      </c>
      <c r="G20" s="44">
        <v>1.4243070954639962E-3</v>
      </c>
      <c r="H20" s="44">
        <v>5.031809749528037E-4</v>
      </c>
      <c r="I20" s="44">
        <v>1.4243070954639962E-3</v>
      </c>
    </row>
    <row r="21" spans="1:9">
      <c r="E21" s="1" t="s">
        <v>395</v>
      </c>
    </row>
    <row r="22" spans="1:9">
      <c r="E22" s="217" t="s">
        <v>394</v>
      </c>
      <c r="F22" s="217"/>
    </row>
    <row r="24" spans="1:9">
      <c r="C24" s="216" t="s">
        <v>424</v>
      </c>
      <c r="D24" s="216"/>
      <c r="E24" s="216"/>
      <c r="F24" s="216"/>
      <c r="G24" s="216"/>
      <c r="H24" s="216"/>
    </row>
    <row r="26" spans="1:9">
      <c r="A26" s="1" t="s">
        <v>392</v>
      </c>
      <c r="F26" s="1" t="s">
        <v>391</v>
      </c>
    </row>
    <row r="27" spans="1:9" ht="16.149999999999999" thickBot="1"/>
    <row r="28" spans="1:9">
      <c r="A28" s="45" t="s">
        <v>390</v>
      </c>
      <c r="B28" s="45" t="s">
        <v>389</v>
      </c>
      <c r="C28" s="45" t="s">
        <v>388</v>
      </c>
      <c r="D28" s="45" t="s">
        <v>387</v>
      </c>
      <c r="F28" s="45" t="s">
        <v>386</v>
      </c>
      <c r="G28" s="45" t="s">
        <v>310</v>
      </c>
    </row>
    <row r="29" spans="1:9">
      <c r="A29" s="1">
        <v>1</v>
      </c>
      <c r="B29" s="1">
        <v>81.911758012823</v>
      </c>
      <c r="C29" s="1">
        <v>0.9882419871770054</v>
      </c>
      <c r="D29" s="1">
        <v>0.47285955566332777</v>
      </c>
      <c r="F29" s="1">
        <v>1.3157894736842106</v>
      </c>
      <c r="G29" s="1">
        <v>75.099999999999994</v>
      </c>
    </row>
    <row r="30" spans="1:9">
      <c r="A30" s="1">
        <v>2</v>
      </c>
      <c r="B30" s="1">
        <v>82.48054595604458</v>
      </c>
      <c r="C30" s="1">
        <v>-0.48054595604457973</v>
      </c>
      <c r="D30" s="1">
        <v>-0.22993431790947513</v>
      </c>
      <c r="F30" s="1">
        <v>3.9473684210526319</v>
      </c>
      <c r="G30" s="1">
        <v>75.7</v>
      </c>
    </row>
    <row r="31" spans="1:9">
      <c r="A31" s="1">
        <v>3</v>
      </c>
      <c r="B31" s="1">
        <v>82.329755133367115</v>
      </c>
      <c r="C31" s="1">
        <v>-0.22975513336712083</v>
      </c>
      <c r="D31" s="1">
        <v>-0.10993452179226865</v>
      </c>
      <c r="F31" s="1">
        <v>6.5789473684210531</v>
      </c>
      <c r="G31" s="1">
        <v>76.5</v>
      </c>
    </row>
    <row r="32" spans="1:9">
      <c r="A32" s="1">
        <v>4</v>
      </c>
      <c r="B32" s="1">
        <v>81.716200228265365</v>
      </c>
      <c r="C32" s="1">
        <v>0.5837997717346326</v>
      </c>
      <c r="D32" s="1">
        <v>0.27933978139035082</v>
      </c>
      <c r="F32" s="1">
        <v>9.2105263157894743</v>
      </c>
      <c r="G32" s="1">
        <v>76.5</v>
      </c>
    </row>
    <row r="33" spans="1:7">
      <c r="A33" s="1">
        <v>5</v>
      </c>
      <c r="B33" s="1">
        <v>79.235866663133706</v>
      </c>
      <c r="C33" s="1">
        <v>1.3641333368662885</v>
      </c>
      <c r="D33" s="1">
        <v>0.65271815193639526</v>
      </c>
      <c r="F33" s="1">
        <v>11.842105263157896</v>
      </c>
      <c r="G33" s="1">
        <v>76.599999999999994</v>
      </c>
    </row>
    <row r="34" spans="1:7">
      <c r="A34" s="1">
        <v>6</v>
      </c>
      <c r="B34" s="1">
        <v>78.95283454019706</v>
      </c>
      <c r="C34" s="1">
        <v>-2.3528345401970654</v>
      </c>
      <c r="D34" s="1">
        <v>-1.1257974359144916</v>
      </c>
      <c r="F34" s="1">
        <v>14.473684210526317</v>
      </c>
      <c r="G34" s="1">
        <v>77.8</v>
      </c>
    </row>
    <row r="35" spans="1:7">
      <c r="A35" s="1">
        <v>7</v>
      </c>
      <c r="B35" s="1">
        <v>79.212376090388744</v>
      </c>
      <c r="C35" s="1">
        <v>1.2876239096112556</v>
      </c>
      <c r="D35" s="1">
        <v>0.61610949308026164</v>
      </c>
      <c r="F35" s="1">
        <v>17.10526315789474</v>
      </c>
      <c r="G35" s="1">
        <v>78</v>
      </c>
    </row>
    <row r="36" spans="1:7">
      <c r="A36" s="1">
        <v>8</v>
      </c>
      <c r="B36" s="1">
        <v>80.742578540467846</v>
      </c>
      <c r="C36" s="1">
        <v>-1.4425785404678493</v>
      </c>
      <c r="D36" s="1">
        <v>-0.6902530518903166</v>
      </c>
      <c r="F36" s="1">
        <v>19.736842105263158</v>
      </c>
      <c r="G36" s="1">
        <v>78.599999999999994</v>
      </c>
    </row>
    <row r="37" spans="1:7">
      <c r="A37" s="1">
        <v>9</v>
      </c>
      <c r="B37" s="1">
        <v>82.878223561921203</v>
      </c>
      <c r="C37" s="1">
        <v>-1.3782235619212031</v>
      </c>
      <c r="D37" s="1">
        <v>-0.659460121661539</v>
      </c>
      <c r="F37" s="1">
        <v>22.368421052631582</v>
      </c>
      <c r="G37" s="1">
        <v>78.8</v>
      </c>
    </row>
    <row r="38" spans="1:7">
      <c r="A38" s="1">
        <v>10</v>
      </c>
      <c r="B38" s="1">
        <v>79.932572206623135</v>
      </c>
      <c r="C38" s="1">
        <v>-0.932572206623135</v>
      </c>
      <c r="D38" s="1">
        <v>-0.44622236756755101</v>
      </c>
      <c r="F38" s="1">
        <v>25</v>
      </c>
      <c r="G38" s="1">
        <v>79</v>
      </c>
    </row>
    <row r="39" spans="1:7">
      <c r="A39" s="1">
        <v>11</v>
      </c>
      <c r="B39" s="1">
        <v>81.645180281344807</v>
      </c>
      <c r="C39" s="1">
        <v>0.45481971865518744</v>
      </c>
      <c r="D39" s="1">
        <v>0.21762468389403794</v>
      </c>
      <c r="F39" s="1">
        <v>27.631578947368425</v>
      </c>
      <c r="G39" s="1">
        <v>79.3</v>
      </c>
    </row>
    <row r="40" spans="1:7">
      <c r="A40" s="1">
        <v>12</v>
      </c>
      <c r="B40" s="1">
        <v>82.027592014012271</v>
      </c>
      <c r="C40" s="1">
        <v>0.97240798598772926</v>
      </c>
      <c r="D40" s="1">
        <v>0.46528321417623747</v>
      </c>
      <c r="F40" s="1">
        <v>30.263157894736842</v>
      </c>
      <c r="G40" s="1">
        <v>80.5</v>
      </c>
    </row>
    <row r="41" spans="1:7">
      <c r="A41" s="1">
        <v>13</v>
      </c>
      <c r="B41" s="1">
        <v>82.923113584277232</v>
      </c>
      <c r="C41" s="1">
        <v>-1.6231135842772346</v>
      </c>
      <c r="D41" s="1">
        <v>-0.77663646982343371</v>
      </c>
      <c r="F41" s="1">
        <v>32.894736842105267</v>
      </c>
      <c r="G41" s="1">
        <v>80.599999999999994</v>
      </c>
    </row>
    <row r="42" spans="1:7">
      <c r="A42" s="1">
        <v>14</v>
      </c>
      <c r="B42" s="1">
        <v>79.247977129468524</v>
      </c>
      <c r="C42" s="1">
        <v>2.4520228705314793</v>
      </c>
      <c r="D42" s="1">
        <v>1.1732576232142622</v>
      </c>
      <c r="F42" s="1">
        <v>35.526315789473692</v>
      </c>
      <c r="G42" s="1">
        <v>81.3</v>
      </c>
    </row>
    <row r="43" spans="1:7">
      <c r="A43" s="1">
        <v>15</v>
      </c>
      <c r="B43" s="1">
        <v>79.467362857899317</v>
      </c>
      <c r="C43" s="1">
        <v>-2.9673628578993174</v>
      </c>
      <c r="D43" s="1">
        <v>-1.4198403839188571</v>
      </c>
      <c r="F43" s="1">
        <v>38.15789473684211</v>
      </c>
      <c r="G43" s="1">
        <v>81.400000000000006</v>
      </c>
    </row>
    <row r="44" spans="1:7">
      <c r="A44" s="1">
        <v>16</v>
      </c>
      <c r="B44" s="1">
        <v>82.035255076291648</v>
      </c>
      <c r="C44" s="1">
        <v>1.1647449237083549</v>
      </c>
      <c r="D44" s="1">
        <v>0.55731366834467622</v>
      </c>
      <c r="F44" s="1">
        <v>40.789473684210527</v>
      </c>
      <c r="G44" s="1">
        <v>81.5</v>
      </c>
    </row>
    <row r="45" spans="1:7">
      <c r="A45" s="1">
        <v>17</v>
      </c>
      <c r="B45" s="1">
        <v>82.297843534861443</v>
      </c>
      <c r="C45" s="1">
        <v>0.50215646513855461</v>
      </c>
      <c r="D45" s="1">
        <v>0.24027463522085141</v>
      </c>
      <c r="F45" s="1">
        <v>43.421052631578952</v>
      </c>
      <c r="G45" s="1">
        <v>81.599999999999994</v>
      </c>
    </row>
    <row r="46" spans="1:7">
      <c r="A46" s="1">
        <v>18</v>
      </c>
      <c r="B46" s="1">
        <v>80.037502980262005</v>
      </c>
      <c r="C46" s="1">
        <v>2.8624970197380009</v>
      </c>
      <c r="D46" s="1">
        <v>1.3696635909059725</v>
      </c>
      <c r="F46" s="1">
        <v>46.052631578947377</v>
      </c>
      <c r="G46" s="1">
        <v>81.7</v>
      </c>
    </row>
    <row r="47" spans="1:7">
      <c r="A47" s="1">
        <v>19</v>
      </c>
      <c r="B47" s="1">
        <v>80.804273030255388</v>
      </c>
      <c r="C47" s="1">
        <v>2.7957269697446065</v>
      </c>
      <c r="D47" s="1">
        <v>1.3377150837779914</v>
      </c>
      <c r="F47" s="1">
        <v>48.684210526315795</v>
      </c>
      <c r="G47" s="1">
        <v>81.900000000000006</v>
      </c>
    </row>
    <row r="48" spans="1:7">
      <c r="A48" s="1">
        <v>20</v>
      </c>
      <c r="B48" s="1">
        <v>81.787203682634242</v>
      </c>
      <c r="C48" s="1">
        <v>2.6127963173657633</v>
      </c>
      <c r="D48" s="1">
        <v>1.2501854016521001</v>
      </c>
      <c r="F48" s="1">
        <v>51.315789473684212</v>
      </c>
      <c r="G48" s="1">
        <v>82</v>
      </c>
    </row>
    <row r="49" spans="1:7">
      <c r="A49" s="1">
        <v>21</v>
      </c>
      <c r="B49" s="1">
        <v>80.084912514794297</v>
      </c>
      <c r="C49" s="1">
        <v>3.2150874852057001</v>
      </c>
      <c r="D49" s="1">
        <v>1.5383730497182295</v>
      </c>
      <c r="F49" s="1">
        <v>53.947368421052637</v>
      </c>
      <c r="G49" s="1">
        <v>82.1</v>
      </c>
    </row>
    <row r="50" spans="1:7">
      <c r="A50" s="1">
        <v>22</v>
      </c>
      <c r="B50" s="1">
        <v>79.29202229236229</v>
      </c>
      <c r="C50" s="1">
        <v>-3.5920222923622873</v>
      </c>
      <c r="D50" s="1">
        <v>-1.7187309253588459</v>
      </c>
      <c r="F50" s="1">
        <v>56.578947368421062</v>
      </c>
      <c r="G50" s="1">
        <v>82.1</v>
      </c>
    </row>
    <row r="51" spans="1:7">
      <c r="A51" s="1">
        <v>23</v>
      </c>
      <c r="B51" s="1">
        <v>79.770157250799599</v>
      </c>
      <c r="C51" s="1">
        <v>-3.2701572507995991</v>
      </c>
      <c r="D51" s="1">
        <v>-1.5647231392986174</v>
      </c>
      <c r="F51" s="1">
        <v>59.21052631578948</v>
      </c>
      <c r="G51" s="1">
        <v>82.1</v>
      </c>
    </row>
    <row r="52" spans="1:7">
      <c r="A52" s="1">
        <v>24</v>
      </c>
      <c r="B52" s="1">
        <v>83.414739558887362</v>
      </c>
      <c r="C52" s="1">
        <v>-0.71473955888735929</v>
      </c>
      <c r="D52" s="1">
        <v>-0.34199258341160227</v>
      </c>
      <c r="F52" s="1">
        <v>61.842105263157897</v>
      </c>
      <c r="G52" s="1">
        <v>82.2</v>
      </c>
    </row>
    <row r="53" spans="1:7">
      <c r="A53" s="1">
        <v>25</v>
      </c>
      <c r="B53" s="1">
        <v>78.60097624666966</v>
      </c>
      <c r="C53" s="1">
        <v>-3.5009762466696657</v>
      </c>
      <c r="D53" s="1">
        <v>-1.6751667039740639</v>
      </c>
      <c r="F53" s="1">
        <v>64.473684210526315</v>
      </c>
      <c r="G53" s="1">
        <v>82.3</v>
      </c>
    </row>
    <row r="54" spans="1:7">
      <c r="A54" s="1">
        <v>26</v>
      </c>
      <c r="B54" s="1">
        <v>81.891806304320355</v>
      </c>
      <c r="C54" s="1">
        <v>0.30819369567964827</v>
      </c>
      <c r="D54" s="1">
        <v>0.14746624398505245</v>
      </c>
      <c r="F54" s="1">
        <v>67.10526315789474</v>
      </c>
      <c r="G54" s="1">
        <v>82.7</v>
      </c>
    </row>
    <row r="55" spans="1:7">
      <c r="A55" s="1">
        <v>27</v>
      </c>
      <c r="B55" s="1">
        <v>81.221496613214569</v>
      </c>
      <c r="C55" s="1">
        <v>0.87850338678542528</v>
      </c>
      <c r="D55" s="1">
        <v>0.42035121611330639</v>
      </c>
      <c r="F55" s="1">
        <v>69.736842105263165</v>
      </c>
      <c r="G55" s="1">
        <v>82.8</v>
      </c>
    </row>
    <row r="56" spans="1:7">
      <c r="A56" s="1">
        <v>28</v>
      </c>
      <c r="B56" s="1">
        <v>83.913688754572732</v>
      </c>
      <c r="C56" s="1">
        <v>-0.91368875457273191</v>
      </c>
      <c r="D56" s="1">
        <v>-0.4371869077694398</v>
      </c>
      <c r="F56" s="1">
        <v>72.368421052631575</v>
      </c>
      <c r="G56" s="1">
        <v>82.9</v>
      </c>
    </row>
    <row r="57" spans="1:7">
      <c r="A57" s="1">
        <v>29</v>
      </c>
      <c r="B57" s="1">
        <v>79.576891225464081</v>
      </c>
      <c r="C57" s="1">
        <v>-1.576891225464081</v>
      </c>
      <c r="D57" s="1">
        <v>-0.75451973694454222</v>
      </c>
      <c r="F57" s="1">
        <v>75</v>
      </c>
      <c r="G57" s="1">
        <v>82.9</v>
      </c>
    </row>
    <row r="58" spans="1:7">
      <c r="A58" s="1">
        <v>30</v>
      </c>
      <c r="B58" s="1">
        <v>80.095720459863159</v>
      </c>
      <c r="C58" s="1">
        <v>1.8042795401368465</v>
      </c>
      <c r="D58" s="1">
        <v>0.86332177008456734</v>
      </c>
      <c r="F58" s="1">
        <v>77.631578947368425</v>
      </c>
      <c r="G58" s="1">
        <v>83</v>
      </c>
    </row>
    <row r="59" spans="1:7">
      <c r="A59" s="1">
        <v>31</v>
      </c>
      <c r="B59" s="1">
        <v>79.766327679915278</v>
      </c>
      <c r="C59" s="1">
        <v>-1.9663276799152811</v>
      </c>
      <c r="D59" s="1">
        <v>-0.94085947073477749</v>
      </c>
      <c r="F59" s="1">
        <v>80.263157894736835</v>
      </c>
      <c r="G59" s="1">
        <v>83</v>
      </c>
    </row>
    <row r="60" spans="1:7">
      <c r="A60" s="1">
        <v>32</v>
      </c>
      <c r="B60" s="1">
        <v>80.50458385244012</v>
      </c>
      <c r="C60" s="1">
        <v>1.0954161475598738</v>
      </c>
      <c r="D60" s="1">
        <v>0.52414084760883617</v>
      </c>
      <c r="F60" s="1">
        <v>82.89473684210526</v>
      </c>
      <c r="G60" s="1">
        <v>83.2</v>
      </c>
    </row>
    <row r="61" spans="1:7">
      <c r="A61" s="1">
        <v>33</v>
      </c>
      <c r="B61" s="1">
        <v>80.682396934139291</v>
      </c>
      <c r="C61" s="1">
        <v>3.317603065860709</v>
      </c>
      <c r="D61" s="1">
        <v>1.5874252783687948</v>
      </c>
      <c r="F61" s="1">
        <v>85.526315789473685</v>
      </c>
      <c r="G61" s="1">
        <v>83.2</v>
      </c>
    </row>
    <row r="62" spans="1:7">
      <c r="A62" s="1">
        <v>34</v>
      </c>
      <c r="B62" s="1">
        <v>82.953220415950426</v>
      </c>
      <c r="C62" s="1">
        <v>0.24677958404957678</v>
      </c>
      <c r="D62" s="1">
        <v>0.11808047621393246</v>
      </c>
      <c r="F62" s="1">
        <v>88.15789473684211</v>
      </c>
      <c r="G62" s="1">
        <v>83.3</v>
      </c>
    </row>
    <row r="63" spans="1:7">
      <c r="A63" s="1">
        <v>35</v>
      </c>
      <c r="B63" s="1">
        <v>80.603224445126344</v>
      </c>
      <c r="C63" s="1">
        <v>3.3967755548736562</v>
      </c>
      <c r="D63" s="1">
        <v>1.625308173915831</v>
      </c>
      <c r="F63" s="1">
        <v>90.789473684210535</v>
      </c>
      <c r="G63" s="1">
        <v>83.6</v>
      </c>
    </row>
    <row r="64" spans="1:7">
      <c r="A64" s="1">
        <v>36</v>
      </c>
      <c r="B64" s="1">
        <v>78.954572625483351</v>
      </c>
      <c r="C64" s="1">
        <v>-0.35457262548335677</v>
      </c>
      <c r="D64" s="1">
        <v>-0.16965789382758664</v>
      </c>
      <c r="F64" s="1">
        <v>93.421052631578945</v>
      </c>
      <c r="G64" s="1">
        <v>84</v>
      </c>
    </row>
    <row r="65" spans="1:11">
      <c r="A65" s="1">
        <v>37</v>
      </c>
      <c r="B65" s="1">
        <v>81.833135100773632</v>
      </c>
      <c r="C65" s="1">
        <v>-0.43313510077362594</v>
      </c>
      <c r="D65" s="1">
        <v>-0.20724890659530668</v>
      </c>
      <c r="F65" s="1">
        <v>96.05263157894737</v>
      </c>
      <c r="G65" s="1">
        <v>84</v>
      </c>
    </row>
    <row r="66" spans="1:11" ht="16.149999999999999" thickBot="1">
      <c r="A66" s="44">
        <v>38</v>
      </c>
      <c r="B66" s="44">
        <v>83.374112620685068</v>
      </c>
      <c r="C66" s="44">
        <v>-4.5741126206850709</v>
      </c>
      <c r="D66" s="44">
        <v>-2.1886470008724292</v>
      </c>
      <c r="F66" s="44">
        <v>98.684210526315795</v>
      </c>
      <c r="G66" s="44">
        <v>84.4</v>
      </c>
    </row>
    <row r="69" spans="1:11">
      <c r="A69" s="215" t="s">
        <v>571</v>
      </c>
      <c r="B69" s="215"/>
    </row>
    <row r="71" spans="1:11">
      <c r="A71" s="1" t="s">
        <v>423</v>
      </c>
      <c r="D71" s="187" t="s">
        <v>559</v>
      </c>
      <c r="E71" s="187"/>
      <c r="F71" s="187"/>
      <c r="G71" s="187"/>
      <c r="H71" s="187"/>
      <c r="I71" s="187"/>
      <c r="J71" s="187"/>
      <c r="K71" s="187"/>
    </row>
    <row r="72" spans="1:11" ht="16.149999999999999" thickBot="1">
      <c r="D72" s="187" t="s">
        <v>558</v>
      </c>
      <c r="E72" s="187"/>
      <c r="F72" s="187"/>
      <c r="G72" s="187"/>
      <c r="H72" s="187"/>
    </row>
    <row r="73" spans="1:11">
      <c r="A73" s="47" t="s">
        <v>420</v>
      </c>
      <c r="B73" s="47"/>
      <c r="D73" s="187" t="s">
        <v>557</v>
      </c>
      <c r="E73" s="187"/>
      <c r="F73" s="187"/>
      <c r="G73" s="187"/>
      <c r="H73" s="187"/>
    </row>
    <row r="74" spans="1:11">
      <c r="A74" s="1" t="s">
        <v>418</v>
      </c>
      <c r="B74" s="1">
        <v>0.48039287814115866</v>
      </c>
    </row>
    <row r="75" spans="1:11">
      <c r="A75" s="1" t="s">
        <v>417</v>
      </c>
      <c r="B75" s="1">
        <v>0.2307773173687461</v>
      </c>
      <c r="D75" s="10" t="s">
        <v>327</v>
      </c>
      <c r="E75" s="1" t="s">
        <v>550</v>
      </c>
    </row>
    <row r="76" spans="1:11">
      <c r="A76" s="1" t="s">
        <v>415</v>
      </c>
      <c r="B76" s="1">
        <v>0.20673910853651942</v>
      </c>
      <c r="D76" s="10" t="s">
        <v>549</v>
      </c>
      <c r="E76" s="1" t="s">
        <v>548</v>
      </c>
    </row>
    <row r="77" spans="1:11">
      <c r="A77" s="1" t="s">
        <v>314</v>
      </c>
      <c r="B77" s="1">
        <v>10.376283076348969</v>
      </c>
    </row>
    <row r="78" spans="1:11" ht="16.149999999999999" thickBot="1">
      <c r="A78" s="44" t="s">
        <v>413</v>
      </c>
      <c r="B78" s="44">
        <v>34</v>
      </c>
    </row>
    <row r="80" spans="1:11" ht="16.149999999999999" thickBot="1">
      <c r="A80" s="1" t="s">
        <v>412</v>
      </c>
    </row>
    <row r="81" spans="1:9">
      <c r="A81" s="45"/>
      <c r="B81" s="45" t="s">
        <v>411</v>
      </c>
      <c r="C81" s="45" t="s">
        <v>410</v>
      </c>
      <c r="D81" s="45" t="s">
        <v>409</v>
      </c>
      <c r="E81" s="45" t="s">
        <v>408</v>
      </c>
      <c r="F81" s="45" t="s">
        <v>407</v>
      </c>
    </row>
    <row r="82" spans="1:9">
      <c r="A82" s="1" t="s">
        <v>406</v>
      </c>
      <c r="B82" s="1">
        <v>1</v>
      </c>
      <c r="C82" s="1">
        <v>1033.6526905055189</v>
      </c>
      <c r="D82" s="1">
        <v>1033.6526905055189</v>
      </c>
      <c r="E82" s="1">
        <v>9.6004373278992343</v>
      </c>
      <c r="F82" s="1">
        <v>4.0334151714459376E-3</v>
      </c>
    </row>
    <row r="83" spans="1:9">
      <c r="A83" s="1" t="s">
        <v>405</v>
      </c>
      <c r="B83" s="1">
        <v>32</v>
      </c>
      <c r="C83" s="1">
        <v>3445.3520153768332</v>
      </c>
      <c r="D83" s="1">
        <v>107.66725048052604</v>
      </c>
    </row>
    <row r="84" spans="1:9" ht="16.149999999999999" thickBot="1">
      <c r="A84" s="44" t="s">
        <v>404</v>
      </c>
      <c r="B84" s="44">
        <v>33</v>
      </c>
      <c r="C84" s="44">
        <v>4479.004705882352</v>
      </c>
      <c r="D84" s="44"/>
      <c r="E84" s="44"/>
      <c r="F84" s="44"/>
    </row>
    <row r="85" spans="1:9" ht="16.149999999999999" thickBot="1"/>
    <row r="86" spans="1:9">
      <c r="A86" s="45"/>
      <c r="B86" s="45" t="s">
        <v>403</v>
      </c>
      <c r="C86" s="45" t="s">
        <v>314</v>
      </c>
      <c r="D86" s="45" t="s">
        <v>402</v>
      </c>
      <c r="E86" s="45" t="s">
        <v>401</v>
      </c>
      <c r="F86" s="45" t="s">
        <v>400</v>
      </c>
      <c r="G86" s="45" t="s">
        <v>399</v>
      </c>
      <c r="H86" s="45" t="s">
        <v>398</v>
      </c>
      <c r="I86" s="45" t="s">
        <v>397</v>
      </c>
    </row>
    <row r="87" spans="1:9">
      <c r="A87" s="1" t="s">
        <v>396</v>
      </c>
      <c r="B87" s="1">
        <v>19.207448599464989</v>
      </c>
      <c r="C87" s="1">
        <v>3.787767476898718</v>
      </c>
      <c r="D87" s="1">
        <v>5.0709154446807085</v>
      </c>
      <c r="E87" s="1">
        <v>1.616922749940831E-5</v>
      </c>
      <c r="F87" s="1">
        <v>11.492018728496252</v>
      </c>
      <c r="G87" s="1">
        <v>26.922878470433727</v>
      </c>
      <c r="H87" s="1">
        <v>11.492018728496252</v>
      </c>
      <c r="I87" s="1">
        <v>26.922878470433727</v>
      </c>
    </row>
    <row r="88" spans="1:9" ht="16.149999999999999" thickBot="1">
      <c r="A88" s="44" t="s">
        <v>384</v>
      </c>
      <c r="B88" s="44">
        <v>-3.5314892250449263E-3</v>
      </c>
      <c r="C88" s="44">
        <v>1.139757285805886E-3</v>
      </c>
      <c r="D88" s="44">
        <v>-3.0984572496484835</v>
      </c>
      <c r="E88" s="75">
        <v>4.0334151714459211E-3</v>
      </c>
      <c r="F88" s="44">
        <v>-5.8530988439545201E-3</v>
      </c>
      <c r="G88" s="44">
        <v>-1.209879606135333E-3</v>
      </c>
      <c r="H88" s="44">
        <v>-5.8530988439545201E-3</v>
      </c>
      <c r="I88" s="44">
        <v>-1.209879606135333E-3</v>
      </c>
    </row>
    <row r="90" spans="1:9">
      <c r="E90" s="1" t="s">
        <v>395</v>
      </c>
    </row>
    <row r="91" spans="1:9">
      <c r="E91" s="74" t="s">
        <v>556</v>
      </c>
    </row>
    <row r="92" spans="1:9">
      <c r="D92" s="187" t="s">
        <v>555</v>
      </c>
      <c r="E92" s="187"/>
      <c r="F92" s="187"/>
    </row>
    <row r="94" spans="1:9">
      <c r="C94" s="10" t="s">
        <v>554</v>
      </c>
    </row>
    <row r="103" spans="1:7">
      <c r="A103" s="1" t="s">
        <v>392</v>
      </c>
      <c r="F103" s="1" t="s">
        <v>391</v>
      </c>
    </row>
    <row r="104" spans="1:7" ht="16.149999999999999" thickBot="1"/>
    <row r="105" spans="1:7">
      <c r="A105" s="45" t="s">
        <v>390</v>
      </c>
      <c r="B105" s="45" t="s">
        <v>544</v>
      </c>
      <c r="C105" s="45" t="s">
        <v>388</v>
      </c>
      <c r="D105" s="45" t="s">
        <v>387</v>
      </c>
      <c r="F105" s="45" t="s">
        <v>386</v>
      </c>
      <c r="G105" s="45" t="s">
        <v>443</v>
      </c>
    </row>
    <row r="106" spans="1:7">
      <c r="A106" s="1">
        <v>1</v>
      </c>
      <c r="B106" s="1">
        <v>5.1598938324769072</v>
      </c>
      <c r="C106" s="1">
        <v>-1.2598938324769073</v>
      </c>
      <c r="D106" s="1">
        <v>-0.12330313520619382</v>
      </c>
      <c r="F106" s="1">
        <v>1.4705882352941178</v>
      </c>
      <c r="G106" s="1">
        <v>0</v>
      </c>
    </row>
    <row r="107" spans="1:7">
      <c r="A107" s="1">
        <v>2</v>
      </c>
      <c r="B107" s="1">
        <v>3.0756594098087575</v>
      </c>
      <c r="C107" s="1">
        <v>2.8243405901912428</v>
      </c>
      <c r="D107" s="1">
        <v>0.27641221877881933</v>
      </c>
      <c r="F107" s="1">
        <v>4.4117647058823533</v>
      </c>
      <c r="G107" s="1">
        <v>0</v>
      </c>
    </row>
    <row r="108" spans="1:7">
      <c r="A108" s="1">
        <v>3</v>
      </c>
      <c r="B108" s="1">
        <v>5.8764847360871588</v>
      </c>
      <c r="C108" s="1">
        <v>1.6235152639128412</v>
      </c>
      <c r="D108" s="1">
        <v>0.158889992898853</v>
      </c>
      <c r="F108" s="1">
        <v>7.3529411764705888</v>
      </c>
      <c r="G108" s="1">
        <v>0</v>
      </c>
    </row>
    <row r="109" spans="1:7">
      <c r="A109" s="1">
        <v>4</v>
      </c>
      <c r="B109" s="1">
        <v>14.965279000723646</v>
      </c>
      <c r="C109" s="1">
        <v>-4.0652790007236455</v>
      </c>
      <c r="D109" s="1">
        <v>-0.3978602270729949</v>
      </c>
      <c r="F109" s="1">
        <v>10.294117647058824</v>
      </c>
      <c r="G109" s="1">
        <v>0</v>
      </c>
    </row>
    <row r="110" spans="1:7">
      <c r="A110" s="1">
        <v>5</v>
      </c>
      <c r="B110" s="1">
        <v>16.002405930672658</v>
      </c>
      <c r="C110" s="1">
        <v>34.697594069327344</v>
      </c>
      <c r="D110" s="1">
        <v>3.3957798844438076</v>
      </c>
      <c r="F110" s="1">
        <v>13.23529411764706</v>
      </c>
      <c r="G110" s="1">
        <v>0</v>
      </c>
    </row>
    <row r="111" spans="1:7">
      <c r="A111" s="1">
        <v>6</v>
      </c>
      <c r="B111" s="1">
        <v>15.051356529100808</v>
      </c>
      <c r="C111" s="1">
        <v>5.1486434708991915</v>
      </c>
      <c r="D111" s="1">
        <v>0.50388680828184473</v>
      </c>
      <c r="F111" s="1">
        <v>16.176470588235297</v>
      </c>
      <c r="G111" s="1">
        <v>0</v>
      </c>
    </row>
    <row r="112" spans="1:7">
      <c r="A112" s="1">
        <v>7</v>
      </c>
      <c r="B112" s="1">
        <v>9.4441690735403885</v>
      </c>
      <c r="C112" s="1">
        <v>-4.9441690735403885</v>
      </c>
      <c r="D112" s="1">
        <v>-0.48387533301795616</v>
      </c>
      <c r="F112" s="1">
        <v>19.117647058823529</v>
      </c>
      <c r="G112" s="1">
        <v>0</v>
      </c>
    </row>
    <row r="113" spans="1:7">
      <c r="A113" s="1">
        <v>8</v>
      </c>
      <c r="B113" s="1">
        <v>1.6184320456038463</v>
      </c>
      <c r="C113" s="1">
        <v>-1.6184320456038463</v>
      </c>
      <c r="D113" s="1">
        <v>-0.15839250911229905</v>
      </c>
      <c r="F113" s="1">
        <v>22.058823529411768</v>
      </c>
      <c r="G113" s="1">
        <v>0</v>
      </c>
    </row>
    <row r="114" spans="1:7">
      <c r="A114" s="1">
        <v>9</v>
      </c>
      <c r="B114" s="1">
        <v>12.412310546470154</v>
      </c>
      <c r="C114" s="1">
        <v>-12.412310546470154</v>
      </c>
      <c r="D114" s="1">
        <v>-1.2147664875252313</v>
      </c>
      <c r="F114" s="1">
        <v>25</v>
      </c>
      <c r="G114" s="1">
        <v>1.1000000000000001</v>
      </c>
    </row>
    <row r="115" spans="1:7">
      <c r="A115" s="1">
        <v>10</v>
      </c>
      <c r="B115" s="1">
        <v>6.136726219458783</v>
      </c>
      <c r="C115" s="1">
        <v>4.7632737805412173</v>
      </c>
      <c r="D115" s="1">
        <v>0.46617149465009139</v>
      </c>
      <c r="F115" s="1">
        <v>27.941176470588239</v>
      </c>
      <c r="G115" s="1">
        <v>1.7</v>
      </c>
    </row>
    <row r="116" spans="1:7">
      <c r="A116" s="1">
        <v>11</v>
      </c>
      <c r="B116" s="1">
        <v>1.4539395823866172</v>
      </c>
      <c r="C116" s="1">
        <v>1.7460604176133829</v>
      </c>
      <c r="D116" s="1">
        <v>0.17088322698421682</v>
      </c>
      <c r="F116" s="1">
        <v>30.882352941176471</v>
      </c>
      <c r="G116" s="1">
        <v>2.9</v>
      </c>
    </row>
    <row r="117" spans="1:7">
      <c r="A117" s="1">
        <v>12</v>
      </c>
      <c r="B117" s="1">
        <v>14.920902091700889</v>
      </c>
      <c r="C117" s="1">
        <v>-7.7209020917008884</v>
      </c>
      <c r="D117" s="1">
        <v>-0.75562829977122603</v>
      </c>
      <c r="F117" s="1">
        <v>33.82352941176471</v>
      </c>
      <c r="G117" s="1">
        <v>3.2</v>
      </c>
    </row>
    <row r="118" spans="1:7">
      <c r="A118" s="1">
        <v>13</v>
      </c>
      <c r="B118" s="1">
        <v>14.116997416000887</v>
      </c>
      <c r="C118" s="1">
        <v>-2.9169974160008874</v>
      </c>
      <c r="D118" s="1">
        <v>-0.28548034565274999</v>
      </c>
      <c r="F118" s="1">
        <v>36.764705882352942</v>
      </c>
      <c r="G118" s="1">
        <v>3.3</v>
      </c>
    </row>
    <row r="119" spans="1:7">
      <c r="A119" s="1">
        <v>14</v>
      </c>
      <c r="B119" s="1">
        <v>4.7073581663341049</v>
      </c>
      <c r="C119" s="1">
        <v>-4.7073581663341049</v>
      </c>
      <c r="D119" s="1">
        <v>-0.46069915217091401</v>
      </c>
      <c r="F119" s="1">
        <v>39.705882352941174</v>
      </c>
      <c r="G119" s="1">
        <v>3.5</v>
      </c>
    </row>
    <row r="120" spans="1:7">
      <c r="A120" s="1">
        <v>15</v>
      </c>
      <c r="B120" s="1">
        <v>3.7451438457444279</v>
      </c>
      <c r="C120" s="1">
        <v>-3.7451438457444279</v>
      </c>
      <c r="D120" s="1">
        <v>-0.3665292789556806</v>
      </c>
      <c r="F120" s="1">
        <v>42.647058823529413</v>
      </c>
      <c r="G120" s="1">
        <v>3.7</v>
      </c>
    </row>
    <row r="121" spans="1:7">
      <c r="A121" s="1">
        <v>16</v>
      </c>
      <c r="B121" s="1">
        <v>12.027808144438515</v>
      </c>
      <c r="C121" s="1">
        <v>-8.7278081444385158</v>
      </c>
      <c r="D121" s="1">
        <v>-0.85417205795167428</v>
      </c>
      <c r="F121" s="1">
        <v>45.588235294117652</v>
      </c>
      <c r="G121" s="1">
        <v>3.9</v>
      </c>
    </row>
    <row r="122" spans="1:7">
      <c r="A122" s="1">
        <v>17</v>
      </c>
      <c r="B122" s="1">
        <v>9.2180992687272791</v>
      </c>
      <c r="C122" s="1">
        <v>-6.3180992687272788</v>
      </c>
      <c r="D122" s="1">
        <v>-0.61833896499553909</v>
      </c>
      <c r="F122" s="1">
        <v>48.529411764705884</v>
      </c>
      <c r="G122" s="1">
        <v>4.5</v>
      </c>
    </row>
    <row r="123" spans="1:7">
      <c r="A123" s="1">
        <v>18</v>
      </c>
      <c r="B123" s="1">
        <v>5.6163036870906424</v>
      </c>
      <c r="C123" s="1">
        <v>-1.9163036870906422</v>
      </c>
      <c r="D123" s="1">
        <v>-0.1875445744193657</v>
      </c>
      <c r="F123" s="1">
        <v>51.470588235294116</v>
      </c>
      <c r="G123" s="1">
        <v>5.3</v>
      </c>
    </row>
    <row r="124" spans="1:7">
      <c r="A124" s="1">
        <v>19</v>
      </c>
      <c r="B124" s="1">
        <v>11.854083323066209</v>
      </c>
      <c r="C124" s="1">
        <v>-1.9540833230662091</v>
      </c>
      <c r="D124" s="1">
        <v>-0.19124198720340796</v>
      </c>
      <c r="F124" s="1">
        <v>54.411764705882355</v>
      </c>
      <c r="G124" s="1">
        <v>5.9</v>
      </c>
    </row>
    <row r="125" spans="1:7">
      <c r="A125" s="1">
        <v>20</v>
      </c>
      <c r="B125" s="1">
        <v>14.759505483792372</v>
      </c>
      <c r="C125" s="1">
        <v>22.840494516207627</v>
      </c>
      <c r="D125" s="1">
        <v>2.2353507183788026</v>
      </c>
      <c r="F125" s="1">
        <v>57.352941176470594</v>
      </c>
      <c r="G125" s="1">
        <v>7</v>
      </c>
    </row>
    <row r="126" spans="1:7">
      <c r="A126" s="1">
        <v>21</v>
      </c>
      <c r="B126" s="1">
        <v>13.007454739868937</v>
      </c>
      <c r="C126" s="1">
        <v>-2.0074547398689369</v>
      </c>
      <c r="D126" s="1">
        <v>-0.19646533448278555</v>
      </c>
      <c r="F126" s="1">
        <v>60.294117647058826</v>
      </c>
      <c r="G126" s="1">
        <v>7.2</v>
      </c>
    </row>
    <row r="127" spans="1:7">
      <c r="A127" s="1">
        <v>22</v>
      </c>
      <c r="B127" s="1">
        <v>-0.34754687943360452</v>
      </c>
      <c r="C127" s="1">
        <v>0.34754687943360452</v>
      </c>
      <c r="D127" s="1">
        <v>3.4013675407112483E-2</v>
      </c>
      <c r="F127" s="1">
        <v>63.235294117647058</v>
      </c>
      <c r="G127" s="1">
        <v>7.5</v>
      </c>
    </row>
    <row r="128" spans="1:7">
      <c r="A128" s="1">
        <v>23</v>
      </c>
      <c r="B128" s="1">
        <v>17.291735593881391</v>
      </c>
      <c r="C128" s="1">
        <v>16.908264406118612</v>
      </c>
      <c r="D128" s="1">
        <v>1.6547759489154661</v>
      </c>
      <c r="F128" s="1">
        <v>66.176470588235304</v>
      </c>
      <c r="G128" s="1">
        <v>9.9</v>
      </c>
    </row>
    <row r="129" spans="1:7">
      <c r="A129" s="1">
        <v>24</v>
      </c>
      <c r="B129" s="1">
        <v>5.2330037465456609</v>
      </c>
      <c r="C129" s="1">
        <v>6.6996253454338905E-2</v>
      </c>
      <c r="D129" s="1">
        <v>6.556781123174673E-3</v>
      </c>
      <c r="F129" s="1">
        <v>69.117647058823536</v>
      </c>
      <c r="G129" s="1">
        <v>10.4</v>
      </c>
    </row>
    <row r="130" spans="1:7">
      <c r="A130" s="1">
        <v>25</v>
      </c>
      <c r="B130" s="1">
        <v>-2.1758681390579575</v>
      </c>
      <c r="C130" s="1">
        <v>2.1758681390579575</v>
      </c>
      <c r="D130" s="1">
        <v>0.21294759639680211</v>
      </c>
      <c r="F130" s="1">
        <v>72.058823529411768</v>
      </c>
      <c r="G130" s="1">
        <v>10.9</v>
      </c>
    </row>
    <row r="131" spans="1:7">
      <c r="A131" s="1">
        <v>26</v>
      </c>
      <c r="B131" s="1">
        <v>13.715647850389264</v>
      </c>
      <c r="C131" s="1">
        <v>-12.615647850389264</v>
      </c>
      <c r="D131" s="1">
        <v>-1.2346666778677065</v>
      </c>
      <c r="F131" s="1">
        <v>75</v>
      </c>
      <c r="G131" s="1">
        <v>10.9</v>
      </c>
    </row>
    <row r="132" spans="1:7">
      <c r="A132" s="1">
        <v>27</v>
      </c>
      <c r="B132" s="1">
        <v>11.814479299423862</v>
      </c>
      <c r="C132" s="1">
        <v>-1.4144792994238617</v>
      </c>
      <c r="D132" s="1">
        <v>-0.13843208674205451</v>
      </c>
      <c r="F132" s="1">
        <v>77.941176470588232</v>
      </c>
      <c r="G132" s="1">
        <v>11</v>
      </c>
    </row>
    <row r="133" spans="1:7">
      <c r="A133" s="1">
        <v>28</v>
      </c>
      <c r="B133" s="1">
        <v>13.021487603181654</v>
      </c>
      <c r="C133" s="1">
        <v>-13.021487603181654</v>
      </c>
      <c r="D133" s="1">
        <v>-1.2743853530613367</v>
      </c>
      <c r="F133" s="1">
        <v>80.882352941176478</v>
      </c>
      <c r="G133" s="1">
        <v>11.2</v>
      </c>
    </row>
    <row r="134" spans="1:7">
      <c r="A134" s="1">
        <v>29</v>
      </c>
      <c r="B134" s="1">
        <v>10.316263370036991</v>
      </c>
      <c r="C134" s="1">
        <v>-10.316263370036991</v>
      </c>
      <c r="D134" s="1">
        <v>-1.009630799317125</v>
      </c>
      <c r="F134" s="1">
        <v>83.82352941176471</v>
      </c>
      <c r="G134" s="1">
        <v>13</v>
      </c>
    </row>
    <row r="135" spans="1:7">
      <c r="A135" s="1">
        <v>30</v>
      </c>
      <c r="B135" s="1">
        <v>9.6646951536309977</v>
      </c>
      <c r="C135" s="1">
        <v>-7.9646951536309976</v>
      </c>
      <c r="D135" s="1">
        <v>-0.77948780928116812</v>
      </c>
      <c r="F135" s="1">
        <v>86.764705882352942</v>
      </c>
      <c r="G135" s="1">
        <v>20.100000000000001</v>
      </c>
    </row>
    <row r="136" spans="1:7">
      <c r="A136" s="1">
        <v>31</v>
      </c>
      <c r="B136" s="1">
        <v>1.3436178083782657</v>
      </c>
      <c r="C136" s="1">
        <v>2.1563821916217343</v>
      </c>
      <c r="D136" s="1">
        <v>0.21104054808097233</v>
      </c>
      <c r="F136" s="1">
        <v>89.705882352941188</v>
      </c>
      <c r="G136" s="1">
        <v>20.2</v>
      </c>
    </row>
    <row r="137" spans="1:7">
      <c r="A137" s="1">
        <v>32</v>
      </c>
      <c r="B137" s="1">
        <v>9.9548103519146913</v>
      </c>
      <c r="C137" s="1">
        <v>-2.9548103519146913</v>
      </c>
      <c r="D137" s="1">
        <v>-0.289181017431067</v>
      </c>
      <c r="F137" s="1">
        <v>92.64705882352942</v>
      </c>
      <c r="G137" s="1">
        <v>34.200000000000003</v>
      </c>
    </row>
    <row r="138" spans="1:7">
      <c r="A138" s="1">
        <v>33</v>
      </c>
      <c r="B138" s="1">
        <v>15.996036989090138</v>
      </c>
      <c r="C138" s="1">
        <v>-2.9960369890901379</v>
      </c>
      <c r="D138" s="1">
        <v>-0.29321578090613459</v>
      </c>
      <c r="F138" s="1">
        <v>95.588235294117652</v>
      </c>
      <c r="G138" s="1">
        <v>37.6</v>
      </c>
    </row>
    <row r="139" spans="1:7" ht="16.149999999999999" thickBot="1">
      <c r="A139" s="44">
        <v>34</v>
      </c>
      <c r="B139" s="44">
        <v>-0.19867582107528392</v>
      </c>
      <c r="C139" s="44">
        <v>20.298675821075285</v>
      </c>
      <c r="D139" s="44">
        <v>1.9865883178046424</v>
      </c>
      <c r="F139" s="44">
        <v>98.529411764705884</v>
      </c>
      <c r="G139" s="44">
        <v>50.7</v>
      </c>
    </row>
    <row r="142" spans="1:7">
      <c r="A142" s="215" t="s">
        <v>1064</v>
      </c>
      <c r="B142" s="215"/>
    </row>
    <row r="145" spans="1:18">
      <c r="A145" s="117" t="s">
        <v>423</v>
      </c>
      <c r="B145" s="117"/>
      <c r="C145" s="117"/>
      <c r="D145" s="117"/>
      <c r="E145" s="117"/>
      <c r="F145" s="117"/>
      <c r="G145" s="117"/>
      <c r="H145" s="117"/>
      <c r="I145" s="117"/>
      <c r="J145" s="117"/>
      <c r="K145" s="117"/>
      <c r="L145" s="117"/>
      <c r="M145" s="117"/>
      <c r="N145" s="117"/>
      <c r="O145" s="117"/>
      <c r="P145" s="117"/>
      <c r="Q145" s="117"/>
      <c r="R145" s="117"/>
    </row>
    <row r="146" spans="1:18" ht="16.149999999999999" thickBot="1">
      <c r="A146" s="117"/>
      <c r="B146" s="117"/>
      <c r="C146" s="117"/>
      <c r="D146" s="117"/>
      <c r="E146" s="117"/>
      <c r="F146" s="117"/>
      <c r="G146" s="117"/>
      <c r="H146" s="117"/>
      <c r="I146" s="117"/>
      <c r="J146" s="117"/>
      <c r="K146" s="117"/>
      <c r="L146" s="117"/>
      <c r="M146" s="117"/>
      <c r="N146" s="117"/>
      <c r="O146" s="117"/>
      <c r="P146" s="117"/>
      <c r="Q146" s="117"/>
      <c r="R146" s="117"/>
    </row>
    <row r="147" spans="1:18">
      <c r="A147" s="171" t="s">
        <v>420</v>
      </c>
      <c r="B147" s="171"/>
      <c r="C147" s="117"/>
      <c r="D147" s="117"/>
      <c r="E147" s="117"/>
      <c r="F147" s="117"/>
      <c r="G147" s="117"/>
      <c r="H147" s="117"/>
      <c r="I147" s="117"/>
      <c r="J147" s="117"/>
      <c r="K147" s="117"/>
      <c r="L147" s="117"/>
      <c r="M147" s="117"/>
      <c r="N147" s="117"/>
      <c r="O147" s="117"/>
      <c r="P147" s="117"/>
      <c r="Q147" s="117"/>
      <c r="R147" s="117"/>
    </row>
    <row r="148" spans="1:18">
      <c r="A148" s="117" t="s">
        <v>418</v>
      </c>
      <c r="B148" s="117">
        <v>0.38252511366366443</v>
      </c>
      <c r="C148" s="117"/>
      <c r="D148" s="117"/>
      <c r="E148" s="117"/>
      <c r="F148" s="117"/>
      <c r="G148" s="117"/>
      <c r="H148" s="117"/>
      <c r="I148" s="117"/>
      <c r="J148" s="117"/>
      <c r="K148" s="117"/>
      <c r="L148" s="117"/>
      <c r="M148" s="117"/>
      <c r="N148" s="117"/>
      <c r="O148" s="117"/>
      <c r="P148" s="117"/>
      <c r="Q148" s="117"/>
      <c r="R148" s="117"/>
    </row>
    <row r="149" spans="1:18">
      <c r="A149" s="117" t="s">
        <v>417</v>
      </c>
      <c r="B149" s="117">
        <v>0.1463254625833994</v>
      </c>
      <c r="C149" s="117">
        <f>B149*100</f>
        <v>14.632546258339939</v>
      </c>
      <c r="D149" s="117"/>
      <c r="E149" s="117"/>
      <c r="F149" s="117"/>
      <c r="G149" s="117"/>
      <c r="H149" s="117"/>
      <c r="I149" s="117"/>
      <c r="J149" s="117"/>
      <c r="K149" s="117"/>
      <c r="L149" s="117"/>
      <c r="M149" s="117"/>
      <c r="N149" s="117"/>
      <c r="O149" s="117"/>
      <c r="P149" s="117"/>
      <c r="Q149" s="117"/>
      <c r="R149" s="117"/>
    </row>
    <row r="150" spans="1:18">
      <c r="A150" s="117" t="s">
        <v>415</v>
      </c>
      <c r="B150" s="117">
        <v>0.12261228098849382</v>
      </c>
      <c r="C150" s="117"/>
      <c r="D150" s="117"/>
      <c r="E150" s="117"/>
      <c r="F150" s="117"/>
      <c r="G150" s="117"/>
      <c r="H150" s="117"/>
      <c r="I150" s="117"/>
      <c r="J150" s="117"/>
      <c r="K150" s="117"/>
      <c r="L150" s="117"/>
      <c r="M150" s="117"/>
      <c r="N150" s="117"/>
      <c r="O150" s="117"/>
      <c r="P150" s="117"/>
      <c r="Q150" s="117"/>
      <c r="R150" s="117"/>
    </row>
    <row r="151" spans="1:18">
      <c r="A151" s="117" t="s">
        <v>314</v>
      </c>
      <c r="B151" s="117">
        <v>5.112615641453031</v>
      </c>
      <c r="C151" s="117"/>
      <c r="D151" s="117"/>
      <c r="E151" s="117"/>
      <c r="F151" s="117"/>
      <c r="G151" s="117"/>
      <c r="H151" s="117"/>
      <c r="I151" s="117"/>
      <c r="J151" s="117"/>
      <c r="K151" s="117"/>
      <c r="L151" s="117"/>
      <c r="M151" s="117"/>
      <c r="N151" s="117"/>
      <c r="O151" s="117"/>
      <c r="P151" s="117"/>
      <c r="Q151" s="117"/>
      <c r="R151" s="117"/>
    </row>
    <row r="152" spans="1:18" ht="16.149999999999999" thickBot="1">
      <c r="A152" s="168" t="s">
        <v>413</v>
      </c>
      <c r="B152" s="168">
        <v>38</v>
      </c>
      <c r="C152" s="117"/>
      <c r="D152" s="117"/>
      <c r="E152" s="117"/>
      <c r="F152" s="117"/>
      <c r="G152" s="117"/>
      <c r="H152" s="117"/>
      <c r="I152" s="117"/>
      <c r="J152" s="117"/>
      <c r="K152" s="117"/>
      <c r="L152" s="117"/>
      <c r="M152" s="117"/>
      <c r="N152" s="117"/>
      <c r="O152" s="117"/>
      <c r="P152" s="117"/>
      <c r="Q152" s="117"/>
      <c r="R152" s="117"/>
    </row>
    <row r="153" spans="1:18">
      <c r="A153" s="117"/>
      <c r="B153" s="117"/>
      <c r="C153" s="117"/>
      <c r="D153" s="117"/>
      <c r="E153" s="117"/>
      <c r="F153" s="117"/>
      <c r="G153" s="117"/>
      <c r="H153" s="117"/>
      <c r="I153" s="117"/>
      <c r="J153" s="117"/>
      <c r="K153" s="117"/>
      <c r="L153" s="117"/>
      <c r="M153" s="117"/>
      <c r="N153" s="117"/>
      <c r="O153" s="117"/>
      <c r="P153" s="117"/>
      <c r="Q153" s="117"/>
      <c r="R153" s="117"/>
    </row>
    <row r="154" spans="1:18" ht="16.149999999999999" thickBot="1">
      <c r="A154" s="117" t="s">
        <v>412</v>
      </c>
      <c r="B154" s="117"/>
      <c r="C154" s="117"/>
      <c r="D154" s="117"/>
      <c r="E154" s="117"/>
      <c r="F154" s="117"/>
      <c r="G154" s="117"/>
      <c r="H154" s="117"/>
      <c r="I154" s="117"/>
      <c r="J154" s="117"/>
      <c r="K154" s="117"/>
      <c r="L154" s="117"/>
      <c r="M154" s="117"/>
      <c r="N154" s="117"/>
      <c r="O154" s="117"/>
      <c r="P154" s="117"/>
      <c r="Q154" s="117"/>
      <c r="R154" s="117"/>
    </row>
    <row r="155" spans="1:18">
      <c r="A155" s="169"/>
      <c r="B155" s="169" t="s">
        <v>411</v>
      </c>
      <c r="C155" s="169" t="s">
        <v>410</v>
      </c>
      <c r="D155" s="169" t="s">
        <v>409</v>
      </c>
      <c r="E155" s="169" t="s">
        <v>408</v>
      </c>
      <c r="F155" s="169" t="s">
        <v>407</v>
      </c>
      <c r="G155" s="117"/>
      <c r="H155" s="117"/>
      <c r="I155" s="117"/>
      <c r="J155" s="117"/>
      <c r="K155" s="117"/>
      <c r="L155" s="117"/>
      <c r="M155" s="117"/>
      <c r="N155" s="117"/>
      <c r="O155" s="117"/>
      <c r="P155" s="117"/>
      <c r="Q155" s="117"/>
      <c r="R155" s="117"/>
    </row>
    <row r="156" spans="1:18">
      <c r="A156" s="117" t="s">
        <v>406</v>
      </c>
      <c r="B156" s="117">
        <v>1</v>
      </c>
      <c r="C156" s="117">
        <v>161.29331479445023</v>
      </c>
      <c r="D156" s="117">
        <v>161.29331479445023</v>
      </c>
      <c r="E156" s="117">
        <v>6.1706381321195325</v>
      </c>
      <c r="F156" s="117">
        <v>1.7778084087590146E-2</v>
      </c>
      <c r="G156" s="117"/>
      <c r="H156" s="117"/>
      <c r="I156" s="117"/>
      <c r="J156" s="117"/>
      <c r="K156" s="117"/>
      <c r="L156" s="117"/>
      <c r="M156" s="117"/>
      <c r="N156" s="117"/>
      <c r="O156" s="117"/>
      <c r="P156" s="117"/>
      <c r="Q156" s="117"/>
      <c r="R156" s="117"/>
    </row>
    <row r="157" spans="1:18">
      <c r="A157" s="117" t="s">
        <v>405</v>
      </c>
      <c r="B157" s="117">
        <v>36</v>
      </c>
      <c r="C157" s="117">
        <v>940.9981931002867</v>
      </c>
      <c r="D157" s="117">
        <v>26.138838697230184</v>
      </c>
      <c r="E157" s="117"/>
      <c r="F157" s="117"/>
      <c r="G157" s="117"/>
      <c r="H157" s="117"/>
      <c r="I157" s="117"/>
      <c r="J157" s="117"/>
      <c r="K157" s="117"/>
      <c r="L157" s="117"/>
      <c r="M157" s="117"/>
      <c r="N157" s="117"/>
      <c r="O157" s="117"/>
      <c r="P157" s="117"/>
      <c r="Q157" s="117"/>
      <c r="R157" s="117"/>
    </row>
    <row r="158" spans="1:18" ht="16.149999999999999" thickBot="1">
      <c r="A158" s="168" t="s">
        <v>404</v>
      </c>
      <c r="B158" s="168">
        <v>37</v>
      </c>
      <c r="C158" s="168">
        <v>1102.2915078947369</v>
      </c>
      <c r="D158" s="168"/>
      <c r="E158" s="168"/>
      <c r="F158" s="168"/>
      <c r="G158" s="117"/>
      <c r="H158" s="117"/>
      <c r="I158" s="117"/>
      <c r="J158" s="117"/>
      <c r="K158" s="117"/>
      <c r="L158" s="117"/>
      <c r="M158" s="117"/>
      <c r="N158" s="117"/>
      <c r="O158" s="117"/>
      <c r="P158" s="117"/>
      <c r="Q158" s="117"/>
      <c r="R158" s="117"/>
    </row>
    <row r="159" spans="1:18" ht="16.149999999999999" thickBot="1">
      <c r="A159" s="117"/>
      <c r="B159" s="117"/>
      <c r="C159" s="117"/>
      <c r="D159" s="117"/>
      <c r="E159" s="117"/>
      <c r="F159" s="117"/>
      <c r="G159" s="117"/>
      <c r="H159" s="117"/>
      <c r="I159" s="117"/>
      <c r="J159" s="117"/>
      <c r="K159" s="117"/>
      <c r="L159" s="117"/>
      <c r="M159" s="117"/>
      <c r="N159" s="117"/>
      <c r="O159" s="117"/>
      <c r="P159" s="117"/>
      <c r="Q159" s="117"/>
      <c r="R159" s="117"/>
    </row>
    <row r="160" spans="1:18">
      <c r="A160" s="169"/>
      <c r="B160" s="169" t="s">
        <v>403</v>
      </c>
      <c r="C160" s="169" t="s">
        <v>314</v>
      </c>
      <c r="D160" s="169" t="s">
        <v>402</v>
      </c>
      <c r="E160" s="169" t="s">
        <v>401</v>
      </c>
      <c r="F160" s="169" t="s">
        <v>400</v>
      </c>
      <c r="G160" s="169" t="s">
        <v>399</v>
      </c>
      <c r="H160" s="169" t="s">
        <v>398</v>
      </c>
      <c r="I160" s="169" t="s">
        <v>397</v>
      </c>
      <c r="J160" s="117"/>
      <c r="K160" s="117"/>
      <c r="L160" s="117"/>
      <c r="M160" s="117"/>
      <c r="N160" s="117"/>
      <c r="O160" s="117"/>
      <c r="P160" s="117"/>
      <c r="Q160" s="117"/>
      <c r="R160" s="117"/>
    </row>
    <row r="161" spans="1:18">
      <c r="A161" s="117" t="s">
        <v>396</v>
      </c>
      <c r="B161" s="117">
        <v>6.8482488377843733</v>
      </c>
      <c r="C161" s="117">
        <v>1.8595237798402877</v>
      </c>
      <c r="D161" s="117">
        <v>3.6827971290437391</v>
      </c>
      <c r="E161" s="117">
        <v>7.5219436795874017E-4</v>
      </c>
      <c r="F161" s="117">
        <v>3.0769598152097912</v>
      </c>
      <c r="G161" s="117">
        <v>10.619537860358955</v>
      </c>
      <c r="H161" s="117">
        <v>3.0769598152097912</v>
      </c>
      <c r="I161" s="117">
        <v>10.619537860358955</v>
      </c>
      <c r="J161" s="117"/>
      <c r="K161" s="117"/>
      <c r="L161" s="117"/>
      <c r="M161" s="117"/>
      <c r="N161" s="117"/>
      <c r="O161" s="117"/>
      <c r="P161" s="117"/>
      <c r="Q161" s="117"/>
      <c r="R161" s="117"/>
    </row>
    <row r="162" spans="1:18" ht="16.149999999999999" thickBot="1">
      <c r="A162" s="168" t="s">
        <v>1057</v>
      </c>
      <c r="B162" s="168">
        <v>-1.3612204400742232E-3</v>
      </c>
      <c r="C162" s="168">
        <v>5.4797837799531383E-4</v>
      </c>
      <c r="D162" s="168">
        <v>-2.4840769175127271</v>
      </c>
      <c r="E162" s="172">
        <v>1.7778084087590101E-2</v>
      </c>
      <c r="F162" s="168">
        <v>-2.4725721011535176E-3</v>
      </c>
      <c r="G162" s="168">
        <v>-2.4986877899492866E-4</v>
      </c>
      <c r="H162" s="168">
        <v>-2.4725721011535176E-3</v>
      </c>
      <c r="I162" s="168">
        <v>-2.4986877899492866E-4</v>
      </c>
      <c r="J162" s="117"/>
      <c r="K162" s="117"/>
      <c r="L162" s="117"/>
      <c r="M162" s="117"/>
      <c r="N162" s="117"/>
      <c r="O162" s="117"/>
      <c r="P162" s="117"/>
      <c r="Q162" s="117"/>
      <c r="R162" s="117"/>
    </row>
    <row r="163" spans="1:18">
      <c r="A163" s="117"/>
      <c r="B163" s="117"/>
      <c r="C163" s="117"/>
      <c r="D163" s="117"/>
      <c r="E163" s="117">
        <v>0.05</v>
      </c>
      <c r="F163" s="117"/>
      <c r="G163" s="117"/>
      <c r="H163" s="117"/>
      <c r="I163" s="117"/>
      <c r="J163" s="117"/>
      <c r="K163" s="117"/>
      <c r="L163" s="117"/>
      <c r="M163" s="117"/>
      <c r="N163" s="117"/>
      <c r="O163" s="117"/>
      <c r="P163" s="117"/>
      <c r="Q163" s="117"/>
      <c r="R163" s="117"/>
    </row>
    <row r="164" spans="1:18">
      <c r="A164" s="117"/>
      <c r="B164" s="117" t="s">
        <v>1056</v>
      </c>
      <c r="C164" s="117"/>
      <c r="D164" s="117"/>
      <c r="E164" s="117"/>
      <c r="F164" s="117"/>
      <c r="G164" s="117"/>
      <c r="H164" s="117"/>
      <c r="I164" s="117"/>
      <c r="J164" s="117"/>
      <c r="K164" s="117"/>
      <c r="L164" s="117"/>
      <c r="M164" s="117"/>
      <c r="N164" s="117"/>
      <c r="O164" s="117"/>
      <c r="P164" s="117"/>
      <c r="Q164" s="117"/>
      <c r="R164" s="117"/>
    </row>
    <row r="165" spans="1:18">
      <c r="A165" s="117"/>
      <c r="B165" s="117"/>
      <c r="C165" s="117"/>
      <c r="D165" s="117"/>
      <c r="E165" s="117"/>
      <c r="F165" s="117"/>
      <c r="G165" s="117"/>
      <c r="H165" s="117"/>
      <c r="I165" s="117"/>
      <c r="J165" s="117"/>
      <c r="K165" s="117"/>
      <c r="L165" s="117"/>
      <c r="M165" s="117"/>
      <c r="N165" s="117"/>
      <c r="O165" s="117"/>
      <c r="P165" s="117"/>
      <c r="Q165" s="117"/>
      <c r="R165" s="117"/>
    </row>
    <row r="166" spans="1:18">
      <c r="A166" s="117" t="s">
        <v>392</v>
      </c>
      <c r="B166" s="117"/>
      <c r="C166" s="117"/>
      <c r="D166" s="117"/>
      <c r="E166" s="117"/>
      <c r="F166" s="117" t="s">
        <v>391</v>
      </c>
      <c r="G166" s="117"/>
      <c r="H166" s="117"/>
      <c r="I166" s="117"/>
      <c r="J166" s="117"/>
      <c r="K166" s="117"/>
      <c r="L166" s="117"/>
      <c r="M166" s="117"/>
      <c r="N166" s="117"/>
      <c r="O166" s="117"/>
      <c r="P166" s="117"/>
      <c r="Q166" s="117"/>
      <c r="R166" s="117"/>
    </row>
    <row r="167" spans="1:18" ht="16.149999999999999" thickBot="1">
      <c r="A167" s="117"/>
      <c r="B167" s="117"/>
      <c r="C167" s="117"/>
      <c r="D167" s="117"/>
      <c r="E167" s="117"/>
      <c r="F167" s="117"/>
      <c r="G167" s="117"/>
      <c r="H167" s="117"/>
      <c r="I167" s="117"/>
      <c r="J167" s="117"/>
      <c r="K167" s="117"/>
      <c r="L167" s="117"/>
      <c r="M167" s="117"/>
      <c r="N167" s="117"/>
      <c r="O167" s="117"/>
      <c r="P167" s="117"/>
      <c r="Q167" s="117"/>
      <c r="R167" s="117"/>
    </row>
    <row r="168" spans="1:18">
      <c r="A168" s="169" t="s">
        <v>390</v>
      </c>
      <c r="B168" s="169" t="s">
        <v>1051</v>
      </c>
      <c r="C168" s="169" t="s">
        <v>388</v>
      </c>
      <c r="D168" s="169" t="s">
        <v>387</v>
      </c>
      <c r="E168" s="117"/>
      <c r="F168" s="169" t="s">
        <v>386</v>
      </c>
      <c r="G168" s="169" t="s">
        <v>614</v>
      </c>
      <c r="H168" s="117"/>
      <c r="I168" s="117"/>
      <c r="J168" s="117"/>
      <c r="K168" s="117"/>
      <c r="L168" s="117"/>
      <c r="M168" s="117"/>
      <c r="N168" s="117"/>
      <c r="O168" s="117"/>
      <c r="P168" s="117"/>
      <c r="Q168" s="117"/>
      <c r="R168" s="117"/>
    </row>
    <row r="169" spans="1:18">
      <c r="A169" s="117">
        <v>1</v>
      </c>
      <c r="B169" s="117">
        <v>1.4335873557405454</v>
      </c>
      <c r="C169" s="117">
        <v>2.0964126442594546</v>
      </c>
      <c r="D169" s="117">
        <v>0.4157030756478774</v>
      </c>
      <c r="E169" s="117"/>
      <c r="F169" s="117">
        <v>1.3157894736842106</v>
      </c>
      <c r="G169" s="117">
        <v>0.1</v>
      </c>
      <c r="H169" s="117"/>
      <c r="I169" s="117"/>
      <c r="J169" s="117"/>
      <c r="K169" s="117"/>
      <c r="L169" s="117"/>
      <c r="M169" s="117"/>
      <c r="N169" s="117"/>
      <c r="O169" s="117"/>
      <c r="P169" s="117"/>
      <c r="Q169" s="117"/>
      <c r="R169" s="117"/>
    </row>
    <row r="170" spans="1:18">
      <c r="A170" s="117">
        <v>2</v>
      </c>
      <c r="B170" s="117">
        <v>0.63021452366679442</v>
      </c>
      <c r="C170" s="117">
        <v>6.9785476333205532E-2</v>
      </c>
      <c r="D170" s="117">
        <v>1.3837942270908846E-2</v>
      </c>
      <c r="E170" s="117"/>
      <c r="F170" s="117">
        <v>3.9473684210526319</v>
      </c>
      <c r="G170" s="117">
        <v>0.1</v>
      </c>
      <c r="H170" s="117"/>
      <c r="I170" s="117"/>
      <c r="J170" s="117"/>
      <c r="K170" s="117"/>
      <c r="L170" s="117"/>
      <c r="M170" s="117"/>
      <c r="N170" s="117"/>
      <c r="O170" s="117"/>
      <c r="P170" s="117"/>
      <c r="Q170" s="117"/>
      <c r="R170" s="117"/>
    </row>
    <row r="171" spans="1:18">
      <c r="A171" s="117">
        <v>3</v>
      </c>
      <c r="B171" s="117">
        <v>0.84319591963302787</v>
      </c>
      <c r="C171" s="117">
        <v>-0.14319591963302791</v>
      </c>
      <c r="D171" s="117">
        <v>-2.8394688600394093E-2</v>
      </c>
      <c r="E171" s="117"/>
      <c r="F171" s="117">
        <v>6.5789473684210531</v>
      </c>
      <c r="G171" s="117">
        <v>0.1</v>
      </c>
      <c r="H171" s="117"/>
      <c r="I171" s="117"/>
      <c r="J171" s="117"/>
      <c r="K171" s="117"/>
      <c r="L171" s="117"/>
      <c r="M171" s="117"/>
      <c r="N171" s="117"/>
      <c r="O171" s="117"/>
      <c r="P171" s="117"/>
      <c r="Q171" s="117"/>
      <c r="R171" s="117"/>
    </row>
    <row r="172" spans="1:18">
      <c r="A172" s="117">
        <v>4</v>
      </c>
      <c r="B172" s="117">
        <v>1.70979892656665</v>
      </c>
      <c r="C172" s="117">
        <v>-1.40979892656665</v>
      </c>
      <c r="D172" s="117">
        <v>-0.27955266890018871</v>
      </c>
      <c r="E172" s="117"/>
      <c r="F172" s="117">
        <v>9.2105263157894743</v>
      </c>
      <c r="G172" s="117">
        <v>0.2</v>
      </c>
      <c r="H172" s="117"/>
      <c r="I172" s="117"/>
      <c r="J172" s="117"/>
      <c r="K172" s="117"/>
      <c r="L172" s="117"/>
      <c r="M172" s="117"/>
      <c r="N172" s="117"/>
      <c r="O172" s="117"/>
      <c r="P172" s="117"/>
      <c r="Q172" s="117"/>
      <c r="R172" s="117"/>
    </row>
    <row r="173" spans="1:18">
      <c r="A173" s="117">
        <v>5</v>
      </c>
      <c r="B173" s="117">
        <v>5.2130950541460086</v>
      </c>
      <c r="C173" s="117">
        <v>1.4869049458539916</v>
      </c>
      <c r="D173" s="117">
        <v>0.29484222053330006</v>
      </c>
      <c r="E173" s="117"/>
      <c r="F173" s="117">
        <v>11.842105263157896</v>
      </c>
      <c r="G173" s="117">
        <v>0.3</v>
      </c>
      <c r="H173" s="117"/>
      <c r="I173" s="117"/>
      <c r="J173" s="117"/>
      <c r="K173" s="117"/>
      <c r="L173" s="117"/>
      <c r="M173" s="117"/>
      <c r="N173" s="117"/>
      <c r="O173" s="117"/>
      <c r="P173" s="117"/>
      <c r="Q173" s="117"/>
      <c r="R173" s="117"/>
    </row>
    <row r="174" spans="1:18">
      <c r="A174" s="117">
        <v>6</v>
      </c>
      <c r="B174" s="117">
        <v>5.6128579547537463</v>
      </c>
      <c r="C174" s="117">
        <v>15.787142045246252</v>
      </c>
      <c r="D174" s="117">
        <v>3.1304731546384303</v>
      </c>
      <c r="E174" s="117"/>
      <c r="F174" s="117">
        <v>14.473684210526317</v>
      </c>
      <c r="G174" s="117">
        <v>0.3</v>
      </c>
      <c r="H174" s="117"/>
      <c r="I174" s="117"/>
      <c r="J174" s="117"/>
      <c r="K174" s="117"/>
      <c r="L174" s="117"/>
      <c r="M174" s="117"/>
      <c r="N174" s="117"/>
      <c r="O174" s="117"/>
      <c r="P174" s="117"/>
      <c r="Q174" s="117"/>
      <c r="R174" s="117"/>
    </row>
    <row r="175" spans="1:18">
      <c r="A175" s="117">
        <v>7</v>
      </c>
      <c r="B175" s="117">
        <v>5.2462738306431191</v>
      </c>
      <c r="C175" s="117">
        <v>18.853726169356882</v>
      </c>
      <c r="D175" s="117">
        <v>3.7385540377682172</v>
      </c>
      <c r="E175" s="117"/>
      <c r="F175" s="117">
        <v>17.10526315789474</v>
      </c>
      <c r="G175" s="117">
        <v>0.3</v>
      </c>
      <c r="H175" s="117"/>
      <c r="I175" s="117"/>
      <c r="J175" s="117"/>
      <c r="K175" s="117"/>
      <c r="L175" s="117"/>
      <c r="M175" s="117"/>
      <c r="N175" s="117"/>
      <c r="O175" s="117"/>
      <c r="P175" s="117"/>
      <c r="Q175" s="117"/>
      <c r="R175" s="117"/>
    </row>
    <row r="176" spans="1:18">
      <c r="A176" s="117">
        <v>8</v>
      </c>
      <c r="B176" s="117">
        <v>3.0849708530531785</v>
      </c>
      <c r="C176" s="117">
        <v>-2.6849708530531786</v>
      </c>
      <c r="D176" s="117">
        <v>-0.53240980238095492</v>
      </c>
      <c r="E176" s="117"/>
      <c r="F176" s="117">
        <v>19.736842105263158</v>
      </c>
      <c r="G176" s="117">
        <v>0.3</v>
      </c>
      <c r="H176" s="117"/>
      <c r="I176" s="117"/>
      <c r="J176" s="117"/>
      <c r="K176" s="117"/>
      <c r="L176" s="117"/>
      <c r="M176" s="117"/>
      <c r="N176" s="117"/>
      <c r="O176" s="117"/>
      <c r="P176" s="117"/>
      <c r="Q176" s="117"/>
      <c r="R176" s="117"/>
    </row>
    <row r="177" spans="1:18">
      <c r="A177" s="117">
        <v>9</v>
      </c>
      <c r="B177" s="117">
        <v>6.8522969597884814E-2</v>
      </c>
      <c r="C177" s="117">
        <v>0.33147703040211518</v>
      </c>
      <c r="D177" s="117">
        <v>6.5729436149942644E-2</v>
      </c>
      <c r="E177" s="117"/>
      <c r="F177" s="117">
        <v>22.368421052631582</v>
      </c>
      <c r="G177" s="117">
        <v>0.3</v>
      </c>
      <c r="H177" s="117"/>
      <c r="I177" s="117"/>
      <c r="J177" s="117"/>
      <c r="K177" s="117"/>
      <c r="L177" s="117"/>
      <c r="M177" s="117"/>
      <c r="N177" s="117"/>
      <c r="O177" s="117"/>
      <c r="P177" s="117"/>
      <c r="Q177" s="117"/>
      <c r="R177" s="117"/>
    </row>
    <row r="178" spans="1:18">
      <c r="A178" s="117">
        <v>10</v>
      </c>
      <c r="B178" s="117">
        <v>4.2290476392460148</v>
      </c>
      <c r="C178" s="117">
        <v>-1.929047639246015</v>
      </c>
      <c r="D178" s="117">
        <v>-0.38251583670881539</v>
      </c>
      <c r="E178" s="117"/>
      <c r="F178" s="117">
        <v>25</v>
      </c>
      <c r="G178" s="117">
        <v>0.4</v>
      </c>
      <c r="H178" s="117"/>
      <c r="I178" s="117"/>
      <c r="J178" s="117"/>
      <c r="K178" s="117"/>
      <c r="L178" s="117"/>
      <c r="M178" s="117"/>
      <c r="N178" s="117"/>
      <c r="O178" s="117"/>
      <c r="P178" s="117"/>
      <c r="Q178" s="117"/>
      <c r="R178" s="117"/>
    </row>
    <row r="179" spans="1:18">
      <c r="A179" s="117">
        <v>11</v>
      </c>
      <c r="B179" s="117">
        <v>1.8101095896745705</v>
      </c>
      <c r="C179" s="117">
        <v>-1.5101095896745704</v>
      </c>
      <c r="D179" s="117">
        <v>-0.29944352926511975</v>
      </c>
      <c r="E179" s="117"/>
      <c r="F179" s="117">
        <v>27.631578947368425</v>
      </c>
      <c r="G179" s="117">
        <v>0.4</v>
      </c>
      <c r="H179" s="117"/>
      <c r="I179" s="117"/>
      <c r="J179" s="117"/>
      <c r="K179" s="117"/>
      <c r="L179" s="117"/>
      <c r="M179" s="117"/>
      <c r="N179" s="117"/>
      <c r="O179" s="117"/>
      <c r="P179" s="117"/>
      <c r="Q179" s="117"/>
      <c r="R179" s="117"/>
    </row>
    <row r="180" spans="1:18">
      <c r="A180" s="117">
        <v>12</v>
      </c>
      <c r="B180" s="117">
        <v>1.2699800027845101</v>
      </c>
      <c r="C180" s="117">
        <v>-0.36998000278451004</v>
      </c>
      <c r="D180" s="117">
        <v>-7.3364289948776112E-2</v>
      </c>
      <c r="E180" s="117"/>
      <c r="F180" s="117">
        <v>30.263157894736842</v>
      </c>
      <c r="G180" s="117">
        <v>0.4</v>
      </c>
      <c r="H180" s="117"/>
      <c r="I180" s="117"/>
      <c r="J180" s="117"/>
      <c r="K180" s="117"/>
      <c r="L180" s="117"/>
      <c r="M180" s="117"/>
      <c r="N180" s="117"/>
      <c r="O180" s="117"/>
      <c r="P180" s="117"/>
      <c r="Q180" s="117"/>
      <c r="R180" s="117"/>
    </row>
    <row r="181" spans="1:18">
      <c r="A181" s="117">
        <v>13</v>
      </c>
      <c r="B181" s="117">
        <v>5.1189800281937108E-3</v>
      </c>
      <c r="C181" s="117">
        <v>9.4881019971806299E-2</v>
      </c>
      <c r="D181" s="117">
        <v>1.8814202409478564E-2</v>
      </c>
      <c r="E181" s="117"/>
      <c r="F181" s="117">
        <v>32.894736842105267</v>
      </c>
      <c r="G181" s="117">
        <v>0.4</v>
      </c>
      <c r="H181" s="117"/>
      <c r="I181" s="117"/>
      <c r="J181" s="117"/>
      <c r="K181" s="117"/>
      <c r="L181" s="117"/>
      <c r="M181" s="117"/>
      <c r="N181" s="117"/>
      <c r="O181" s="117"/>
      <c r="P181" s="117"/>
      <c r="Q181" s="117"/>
      <c r="R181" s="117"/>
    </row>
    <row r="182" spans="1:18">
      <c r="A182" s="117">
        <v>14</v>
      </c>
      <c r="B182" s="117">
        <v>5.1959898755222396</v>
      </c>
      <c r="C182" s="117">
        <v>-4.2959898755222392</v>
      </c>
      <c r="D182" s="117">
        <v>-0.8518629235980304</v>
      </c>
      <c r="E182" s="117"/>
      <c r="F182" s="117">
        <v>35.526315789473692</v>
      </c>
      <c r="G182" s="117">
        <v>0.4</v>
      </c>
      <c r="H182" s="117"/>
      <c r="I182" s="117"/>
      <c r="J182" s="117"/>
      <c r="K182" s="117"/>
      <c r="L182" s="117"/>
      <c r="M182" s="117"/>
      <c r="N182" s="117"/>
      <c r="O182" s="117"/>
      <c r="P182" s="117"/>
      <c r="Q182" s="117"/>
      <c r="R182" s="117"/>
    </row>
    <row r="183" spans="1:18">
      <c r="A183" s="117">
        <v>15</v>
      </c>
      <c r="B183" s="117">
        <v>4.8861230157206519</v>
      </c>
      <c r="C183" s="117">
        <v>-4.3861230157206519</v>
      </c>
      <c r="D183" s="117">
        <v>-0.86973565666939434</v>
      </c>
      <c r="E183" s="117"/>
      <c r="F183" s="117">
        <v>38.15789473684211</v>
      </c>
      <c r="G183" s="117">
        <v>0.4</v>
      </c>
      <c r="H183" s="117"/>
      <c r="I183" s="117"/>
      <c r="J183" s="117"/>
      <c r="K183" s="117"/>
      <c r="L183" s="117"/>
      <c r="M183" s="117"/>
      <c r="N183" s="117"/>
      <c r="O183" s="117"/>
      <c r="P183" s="117"/>
      <c r="Q183" s="117"/>
      <c r="R183" s="117"/>
    </row>
    <row r="184" spans="1:18">
      <c r="A184" s="117">
        <v>16</v>
      </c>
      <c r="B184" s="117">
        <v>1.2591564681327696</v>
      </c>
      <c r="C184" s="117">
        <v>-0.15915646813276951</v>
      </c>
      <c r="D184" s="117">
        <v>-3.1559546968586878E-2</v>
      </c>
      <c r="E184" s="117"/>
      <c r="F184" s="117">
        <v>40.789473684210527</v>
      </c>
      <c r="G184" s="117">
        <v>0.4</v>
      </c>
      <c r="H184" s="117"/>
      <c r="I184" s="117"/>
      <c r="J184" s="117"/>
      <c r="K184" s="117"/>
      <c r="L184" s="117"/>
      <c r="M184" s="117"/>
      <c r="N184" s="117"/>
      <c r="O184" s="117"/>
      <c r="P184" s="117"/>
      <c r="Q184" s="117"/>
      <c r="R184" s="117"/>
    </row>
    <row r="185" spans="1:18">
      <c r="A185" s="117">
        <v>17</v>
      </c>
      <c r="B185" s="117">
        <v>0.88826880114811324</v>
      </c>
      <c r="C185" s="117">
        <v>-0.68826880114811329</v>
      </c>
      <c r="D185" s="117">
        <v>-0.13647859751905694</v>
      </c>
      <c r="E185" s="117"/>
      <c r="F185" s="117">
        <v>43.421052631578952</v>
      </c>
      <c r="G185" s="117">
        <v>0.5</v>
      </c>
      <c r="H185" s="117"/>
      <c r="I185" s="117"/>
      <c r="J185" s="117"/>
      <c r="K185" s="117"/>
      <c r="L185" s="117"/>
      <c r="M185" s="117"/>
      <c r="N185" s="117"/>
      <c r="O185" s="117"/>
      <c r="P185" s="117"/>
      <c r="Q185" s="117"/>
      <c r="R185" s="117"/>
    </row>
    <row r="186" spans="1:18">
      <c r="A186" s="117">
        <v>18</v>
      </c>
      <c r="B186" s="117">
        <v>4.0808403268979658</v>
      </c>
      <c r="C186" s="117">
        <v>-3.780840326897966</v>
      </c>
      <c r="D186" s="117">
        <v>-0.74971258961291309</v>
      </c>
      <c r="E186" s="117"/>
      <c r="F186" s="117">
        <v>46.052631578947377</v>
      </c>
      <c r="G186" s="117">
        <v>0.6</v>
      </c>
      <c r="H186" s="117"/>
      <c r="I186" s="117"/>
      <c r="J186" s="117"/>
      <c r="K186" s="117"/>
      <c r="L186" s="117"/>
      <c r="M186" s="117"/>
      <c r="N186" s="117"/>
      <c r="O186" s="117"/>
      <c r="P186" s="117"/>
      <c r="Q186" s="117"/>
      <c r="R186" s="117"/>
    </row>
    <row r="187" spans="1:18">
      <c r="A187" s="117">
        <v>19</v>
      </c>
      <c r="B187" s="117">
        <v>2.9978317398230603</v>
      </c>
      <c r="C187" s="117">
        <v>-1.9978317398230603</v>
      </c>
      <c r="D187" s="117">
        <v>-0.3961552135957313</v>
      </c>
      <c r="E187" s="117"/>
      <c r="F187" s="117">
        <v>48.684210526315795</v>
      </c>
      <c r="G187" s="117">
        <v>0.7</v>
      </c>
      <c r="H187" s="117"/>
      <c r="I187" s="117"/>
      <c r="J187" s="117"/>
      <c r="K187" s="117"/>
      <c r="L187" s="117"/>
      <c r="M187" s="117"/>
      <c r="N187" s="117"/>
      <c r="O187" s="117"/>
      <c r="P187" s="117"/>
      <c r="Q187" s="117"/>
      <c r="R187" s="117"/>
    </row>
    <row r="188" spans="1:18">
      <c r="A188" s="117">
        <v>20</v>
      </c>
      <c r="B188" s="117">
        <v>1.6095115576677534</v>
      </c>
      <c r="C188" s="117">
        <v>-1.3095115576677534</v>
      </c>
      <c r="D188" s="117">
        <v>-0.25966642760410491</v>
      </c>
      <c r="E188" s="117"/>
      <c r="F188" s="117">
        <v>51.315789473684212</v>
      </c>
      <c r="G188" s="117">
        <v>0.7</v>
      </c>
      <c r="H188" s="117"/>
      <c r="I188" s="117"/>
      <c r="J188" s="117"/>
      <c r="K188" s="117"/>
      <c r="L188" s="117"/>
      <c r="M188" s="117"/>
      <c r="N188" s="117"/>
      <c r="O188" s="117"/>
      <c r="P188" s="117"/>
      <c r="Q188" s="117"/>
      <c r="R188" s="117"/>
    </row>
    <row r="189" spans="1:18">
      <c r="A189" s="117">
        <v>21</v>
      </c>
      <c r="B189" s="117">
        <v>4.013877703848058</v>
      </c>
      <c r="C189" s="117">
        <v>-3.6138777038480581</v>
      </c>
      <c r="D189" s="117">
        <v>-0.71660514003225029</v>
      </c>
      <c r="E189" s="117"/>
      <c r="F189" s="117">
        <v>53.947368421052637</v>
      </c>
      <c r="G189" s="117">
        <v>0.7</v>
      </c>
      <c r="H189" s="117"/>
      <c r="I189" s="117"/>
      <c r="J189" s="117"/>
      <c r="K189" s="117"/>
      <c r="L189" s="117"/>
      <c r="M189" s="117"/>
      <c r="N189" s="117"/>
      <c r="O189" s="117"/>
      <c r="P189" s="117"/>
      <c r="Q189" s="117"/>
      <c r="R189" s="117"/>
    </row>
    <row r="190" spans="1:18">
      <c r="A190" s="117">
        <v>22</v>
      </c>
      <c r="B190" s="117">
        <v>5.1337791909640256</v>
      </c>
      <c r="C190" s="117">
        <v>-0.4337791909640254</v>
      </c>
      <c r="D190" s="117">
        <v>-8.6015195686577936E-2</v>
      </c>
      <c r="E190" s="117"/>
      <c r="F190" s="117">
        <v>56.578947368421062</v>
      </c>
      <c r="G190" s="117">
        <v>0.8</v>
      </c>
      <c r="H190" s="117"/>
      <c r="I190" s="117"/>
      <c r="J190" s="117"/>
      <c r="K190" s="117"/>
      <c r="L190" s="117"/>
      <c r="M190" s="117"/>
      <c r="N190" s="117"/>
      <c r="O190" s="117"/>
      <c r="P190" s="117"/>
      <c r="Q190" s="117"/>
      <c r="R190" s="117"/>
    </row>
    <row r="191" spans="1:18">
      <c r="A191" s="117">
        <v>23</v>
      </c>
      <c r="B191" s="117">
        <v>4.4584473029582599</v>
      </c>
      <c r="C191" s="117">
        <v>-3.65844730295826</v>
      </c>
      <c r="D191" s="117">
        <v>-0.72544296090746674</v>
      </c>
      <c r="E191" s="117"/>
      <c r="F191" s="117">
        <v>59.21052631578948</v>
      </c>
      <c r="G191" s="117">
        <v>0.8</v>
      </c>
      <c r="H191" s="117"/>
      <c r="I191" s="117"/>
      <c r="J191" s="117"/>
      <c r="K191" s="117"/>
      <c r="L191" s="117"/>
      <c r="M191" s="117"/>
      <c r="N191" s="117"/>
      <c r="O191" s="117"/>
      <c r="P191" s="117"/>
      <c r="Q191" s="117"/>
      <c r="R191" s="117"/>
    </row>
    <row r="192" spans="1:18">
      <c r="A192" s="117">
        <v>24</v>
      </c>
      <c r="B192" s="117">
        <v>-0.68926801587655184</v>
      </c>
      <c r="C192" s="117">
        <v>1.3892680158765518</v>
      </c>
      <c r="D192" s="117">
        <v>0.27548154161372812</v>
      </c>
      <c r="E192" s="117"/>
      <c r="F192" s="117">
        <v>61.842105263157897</v>
      </c>
      <c r="G192" s="117">
        <v>0.9</v>
      </c>
      <c r="H192" s="117"/>
      <c r="I192" s="117"/>
      <c r="J192" s="117"/>
      <c r="K192" s="117"/>
      <c r="L192" s="117"/>
      <c r="M192" s="117"/>
      <c r="N192" s="117"/>
      <c r="O192" s="117"/>
      <c r="P192" s="117"/>
      <c r="Q192" s="117"/>
      <c r="R192" s="117"/>
    </row>
    <row r="193" spans="1:18">
      <c r="A193" s="117">
        <v>25</v>
      </c>
      <c r="B193" s="117">
        <v>6.1098329643756681</v>
      </c>
      <c r="C193" s="117">
        <v>7.6901670356243326</v>
      </c>
      <c r="D193" s="117">
        <v>1.5249030755985613</v>
      </c>
      <c r="E193" s="117"/>
      <c r="F193" s="117">
        <v>64.473684210526315</v>
      </c>
      <c r="G193" s="117">
        <v>0.9</v>
      </c>
      <c r="H193" s="117"/>
      <c r="I193" s="117"/>
      <c r="J193" s="117"/>
      <c r="K193" s="117"/>
      <c r="L193" s="117"/>
      <c r="M193" s="117"/>
      <c r="N193" s="117"/>
      <c r="O193" s="117"/>
      <c r="P193" s="117"/>
      <c r="Q193" s="117"/>
      <c r="R193" s="117"/>
    </row>
    <row r="194" spans="1:18">
      <c r="A194" s="117">
        <v>26</v>
      </c>
      <c r="B194" s="117">
        <v>1.4617677354314551</v>
      </c>
      <c r="C194" s="117">
        <v>-0.56176773543145508</v>
      </c>
      <c r="D194" s="117">
        <v>-0.11139437460371335</v>
      </c>
      <c r="E194" s="117"/>
      <c r="F194" s="117">
        <v>67.10526315789474</v>
      </c>
      <c r="G194" s="117">
        <v>0.9</v>
      </c>
      <c r="H194" s="117"/>
      <c r="I194" s="117"/>
      <c r="J194" s="117"/>
      <c r="K194" s="117"/>
      <c r="L194" s="117"/>
      <c r="M194" s="117"/>
      <c r="N194" s="117"/>
      <c r="O194" s="117"/>
      <c r="P194" s="117"/>
      <c r="Q194" s="117"/>
      <c r="R194" s="117"/>
    </row>
    <row r="195" spans="1:18">
      <c r="A195" s="117">
        <v>27</v>
      </c>
      <c r="B195" s="117">
        <v>2.4085328723104165</v>
      </c>
      <c r="C195" s="117">
        <v>-2.0085328723104166</v>
      </c>
      <c r="D195" s="117">
        <v>-0.39827716878432007</v>
      </c>
      <c r="E195" s="117"/>
      <c r="F195" s="117">
        <v>69.736842105263165</v>
      </c>
      <c r="G195" s="117">
        <v>1</v>
      </c>
      <c r="H195" s="117"/>
      <c r="I195" s="117"/>
      <c r="J195" s="117"/>
      <c r="K195" s="117"/>
      <c r="L195" s="117"/>
      <c r="M195" s="117"/>
      <c r="N195" s="117"/>
      <c r="O195" s="117"/>
      <c r="P195" s="117"/>
      <c r="Q195" s="117"/>
      <c r="R195" s="117"/>
    </row>
    <row r="196" spans="1:18">
      <c r="A196" s="117">
        <v>28</v>
      </c>
      <c r="B196" s="117">
        <v>-1.3939985451233723</v>
      </c>
      <c r="C196" s="117">
        <v>1.7939985451233724</v>
      </c>
      <c r="D196" s="117">
        <v>0.35573660317195915</v>
      </c>
      <c r="E196" s="117"/>
      <c r="F196" s="117">
        <v>72.368421052631575</v>
      </c>
      <c r="G196" s="117">
        <v>1.1000000000000001</v>
      </c>
      <c r="H196" s="117"/>
      <c r="I196" s="117"/>
      <c r="J196" s="117"/>
      <c r="K196" s="117"/>
      <c r="L196" s="117"/>
      <c r="M196" s="117"/>
      <c r="N196" s="117"/>
      <c r="O196" s="117"/>
      <c r="P196" s="117"/>
      <c r="Q196" s="117"/>
      <c r="R196" s="117"/>
    </row>
    <row r="197" spans="1:18">
      <c r="A197" s="117">
        <v>29</v>
      </c>
      <c r="B197" s="117">
        <v>4.7314219254447467</v>
      </c>
      <c r="C197" s="117">
        <v>-4.4314219254447469</v>
      </c>
      <c r="D197" s="117">
        <v>-0.87871809442913884</v>
      </c>
      <c r="E197" s="117"/>
      <c r="F197" s="117">
        <v>75</v>
      </c>
      <c r="G197" s="117">
        <v>1.8</v>
      </c>
      <c r="H197" s="117"/>
      <c r="I197" s="117"/>
      <c r="J197" s="117"/>
      <c r="K197" s="117"/>
      <c r="L197" s="117"/>
      <c r="M197" s="117"/>
      <c r="N197" s="117"/>
      <c r="O197" s="117"/>
      <c r="P197" s="117"/>
      <c r="Q197" s="117"/>
      <c r="R197" s="117"/>
    </row>
    <row r="198" spans="1:18">
      <c r="A198" s="117">
        <v>30</v>
      </c>
      <c r="B198" s="117">
        <v>3.9986122442982817</v>
      </c>
      <c r="C198" s="117">
        <v>-2.1986122442982818</v>
      </c>
      <c r="D198" s="117">
        <v>-0.43596849819360473</v>
      </c>
      <c r="E198" s="117"/>
      <c r="F198" s="117">
        <v>77.631578947368425</v>
      </c>
      <c r="G198" s="117">
        <v>2.2999999999999998</v>
      </c>
      <c r="H198" s="117"/>
      <c r="I198" s="117"/>
      <c r="J198" s="117"/>
      <c r="K198" s="117"/>
      <c r="L198" s="117"/>
      <c r="M198" s="117"/>
      <c r="N198" s="117"/>
      <c r="O198" s="117"/>
      <c r="P198" s="117"/>
      <c r="Q198" s="117"/>
      <c r="R198" s="117"/>
    </row>
    <row r="199" spans="1:18">
      <c r="A199" s="117">
        <v>31</v>
      </c>
      <c r="B199" s="117">
        <v>4.4638563017986685</v>
      </c>
      <c r="C199" s="117">
        <v>-4.3638563017986689</v>
      </c>
      <c r="D199" s="117">
        <v>-0.86532033247866968</v>
      </c>
      <c r="E199" s="117"/>
      <c r="F199" s="117">
        <v>80.263157894736835</v>
      </c>
      <c r="G199" s="117">
        <v>3.53</v>
      </c>
      <c r="H199" s="117"/>
      <c r="I199" s="117"/>
      <c r="J199" s="117"/>
      <c r="K199" s="117"/>
      <c r="L199" s="117"/>
      <c r="M199" s="117"/>
      <c r="N199" s="117"/>
      <c r="O199" s="117"/>
      <c r="P199" s="117"/>
      <c r="Q199" s="117"/>
      <c r="R199" s="117"/>
    </row>
    <row r="200" spans="1:18">
      <c r="A200" s="117">
        <v>32</v>
      </c>
      <c r="B200" s="117">
        <v>3.4211215556832184</v>
      </c>
      <c r="C200" s="117">
        <v>-3.0211215556832185</v>
      </c>
      <c r="D200" s="117">
        <v>-0.5990659930632356</v>
      </c>
      <c r="E200" s="117"/>
      <c r="F200" s="117">
        <v>82.89473684210526</v>
      </c>
      <c r="G200" s="117">
        <v>4.4000000000000004</v>
      </c>
      <c r="H200" s="117"/>
      <c r="I200" s="117"/>
      <c r="J200" s="117"/>
      <c r="K200" s="117"/>
      <c r="L200" s="117"/>
      <c r="M200" s="117"/>
      <c r="N200" s="117"/>
      <c r="O200" s="117"/>
      <c r="P200" s="117"/>
      <c r="Q200" s="117"/>
      <c r="R200" s="117"/>
    </row>
    <row r="201" spans="1:18">
      <c r="A201" s="117">
        <v>33</v>
      </c>
      <c r="B201" s="117">
        <v>3.1699731250894732</v>
      </c>
      <c r="C201" s="117">
        <v>-2.5699731250894731</v>
      </c>
      <c r="D201" s="117">
        <v>-0.50960660600741026</v>
      </c>
      <c r="E201" s="117"/>
      <c r="F201" s="117">
        <v>85.526315789473685</v>
      </c>
      <c r="G201" s="117">
        <v>4.7</v>
      </c>
      <c r="H201" s="117"/>
      <c r="I201" s="117"/>
      <c r="J201" s="117"/>
      <c r="K201" s="117"/>
      <c r="L201" s="117"/>
      <c r="M201" s="117"/>
      <c r="N201" s="117"/>
      <c r="O201" s="117"/>
      <c r="P201" s="117"/>
      <c r="Q201" s="117"/>
      <c r="R201" s="117"/>
    </row>
    <row r="202" spans="1:18">
      <c r="A202" s="117">
        <v>34</v>
      </c>
      <c r="B202" s="117">
        <v>-3.74047945502195E-2</v>
      </c>
      <c r="C202" s="117">
        <v>4.4374047945502202</v>
      </c>
      <c r="D202" s="117">
        <v>0.87990445299034781</v>
      </c>
      <c r="E202" s="117"/>
      <c r="F202" s="117">
        <v>88.15789473684211</v>
      </c>
      <c r="G202" s="117">
        <v>6</v>
      </c>
      <c r="H202" s="117"/>
      <c r="I202" s="117"/>
      <c r="J202" s="117"/>
      <c r="K202" s="117"/>
      <c r="L202" s="117"/>
      <c r="M202" s="117"/>
      <c r="N202" s="117"/>
      <c r="O202" s="117"/>
      <c r="P202" s="117"/>
      <c r="Q202" s="117"/>
      <c r="R202" s="117"/>
    </row>
    <row r="203" spans="1:18">
      <c r="A203" s="117">
        <v>35</v>
      </c>
      <c r="B203" s="117">
        <v>3.2817986794820504</v>
      </c>
      <c r="C203" s="117">
        <v>-2.4817986794820506</v>
      </c>
      <c r="D203" s="117">
        <v>-0.49212226754335758</v>
      </c>
      <c r="E203" s="117"/>
      <c r="F203" s="117">
        <v>90.789473684210535</v>
      </c>
      <c r="G203" s="117">
        <v>6.7</v>
      </c>
      <c r="H203" s="117"/>
      <c r="I203" s="117"/>
      <c r="J203" s="117"/>
      <c r="K203" s="117"/>
      <c r="L203" s="117"/>
      <c r="M203" s="117"/>
      <c r="N203" s="117"/>
      <c r="O203" s="117"/>
      <c r="P203" s="117"/>
      <c r="Q203" s="117"/>
      <c r="R203" s="117"/>
    </row>
    <row r="204" spans="1:18">
      <c r="A204" s="117">
        <v>36</v>
      </c>
      <c r="B204" s="117">
        <v>5.6104030320103284</v>
      </c>
      <c r="C204" s="117">
        <v>-5.5104030320103288</v>
      </c>
      <c r="D204" s="117">
        <v>-1.0926720437117263</v>
      </c>
      <c r="E204" s="117"/>
      <c r="F204" s="117">
        <v>93.421052631578945</v>
      </c>
      <c r="G204" s="117">
        <v>13.8</v>
      </c>
      <c r="H204" s="117"/>
      <c r="I204" s="117"/>
      <c r="J204" s="117"/>
      <c r="K204" s="117"/>
      <c r="L204" s="117"/>
      <c r="M204" s="117"/>
      <c r="N204" s="117"/>
      <c r="O204" s="117"/>
      <c r="P204" s="117"/>
      <c r="Q204" s="117"/>
      <c r="R204" s="117"/>
    </row>
    <row r="205" spans="1:18">
      <c r="A205" s="117">
        <v>37</v>
      </c>
      <c r="B205" s="117">
        <v>1.5446366699714473</v>
      </c>
      <c r="C205" s="117">
        <v>-1.1446366699714474</v>
      </c>
      <c r="D205" s="117">
        <v>-0.22697296045672288</v>
      </c>
      <c r="E205" s="117"/>
      <c r="F205" s="117">
        <v>96.05263157894737</v>
      </c>
      <c r="G205" s="117">
        <v>21.4</v>
      </c>
      <c r="H205" s="117"/>
      <c r="I205" s="117"/>
      <c r="J205" s="117"/>
      <c r="K205" s="117"/>
      <c r="L205" s="117"/>
      <c r="M205" s="117"/>
      <c r="N205" s="117"/>
      <c r="O205" s="117"/>
      <c r="P205" s="117"/>
      <c r="Q205" s="117"/>
      <c r="R205" s="117"/>
    </row>
    <row r="206" spans="1:18" ht="16.149999999999999" thickBot="1">
      <c r="A206" s="168">
        <v>38</v>
      </c>
      <c r="B206" s="168">
        <v>-0.63188533256275448</v>
      </c>
      <c r="C206" s="168">
        <v>6.6318853325627547</v>
      </c>
      <c r="D206" s="168">
        <v>1.3150536644775104</v>
      </c>
      <c r="E206" s="117"/>
      <c r="F206" s="168">
        <v>98.684210526315795</v>
      </c>
      <c r="G206" s="168">
        <v>24.1</v>
      </c>
      <c r="H206" s="117"/>
      <c r="I206" s="117"/>
      <c r="J206" s="117"/>
      <c r="K206" s="117"/>
      <c r="L206" s="117"/>
      <c r="M206" s="117"/>
      <c r="N206" s="117"/>
      <c r="O206" s="117"/>
      <c r="P206" s="117"/>
      <c r="Q206" s="117"/>
      <c r="R206" s="117"/>
    </row>
    <row r="209" spans="1:17">
      <c r="A209" s="215" t="s">
        <v>1065</v>
      </c>
      <c r="B209" s="215"/>
    </row>
    <row r="211" spans="1:17">
      <c r="A211" s="117" t="s">
        <v>423</v>
      </c>
      <c r="B211" s="117"/>
      <c r="C211" s="117"/>
      <c r="D211" s="117"/>
      <c r="E211" s="117"/>
      <c r="F211" s="117"/>
      <c r="G211" s="117"/>
      <c r="H211" s="117"/>
      <c r="I211" s="117"/>
      <c r="J211" s="117"/>
      <c r="K211" s="117"/>
      <c r="L211" s="117"/>
      <c r="M211" s="117"/>
      <c r="N211" s="117"/>
      <c r="O211" s="117"/>
      <c r="P211" s="117"/>
      <c r="Q211" s="117"/>
    </row>
    <row r="212" spans="1:17" ht="16.149999999999999" thickBot="1">
      <c r="A212" s="117"/>
      <c r="B212" s="117"/>
      <c r="C212" s="117"/>
      <c r="D212" s="117"/>
      <c r="E212" s="117"/>
      <c r="F212" s="117"/>
      <c r="G212" s="117"/>
      <c r="H212" s="117"/>
      <c r="I212" s="117"/>
      <c r="J212" s="117"/>
      <c r="K212" s="117"/>
      <c r="L212" s="117"/>
      <c r="M212" s="117"/>
      <c r="N212" s="117"/>
      <c r="O212" s="117"/>
      <c r="P212" s="117"/>
      <c r="Q212" s="117"/>
    </row>
    <row r="213" spans="1:17">
      <c r="A213" s="171" t="s">
        <v>420</v>
      </c>
      <c r="B213" s="171"/>
      <c r="C213" s="117"/>
      <c r="D213" s="117"/>
      <c r="E213" s="117"/>
      <c r="F213" s="117"/>
      <c r="G213" s="117"/>
      <c r="H213" s="117"/>
      <c r="I213" s="117"/>
      <c r="J213" s="117"/>
      <c r="K213" s="117"/>
      <c r="L213" s="117"/>
      <c r="M213" s="117"/>
      <c r="N213" s="117"/>
      <c r="O213" s="117"/>
      <c r="P213" s="117"/>
      <c r="Q213" s="117"/>
    </row>
    <row r="214" spans="1:17">
      <c r="A214" s="117" t="s">
        <v>418</v>
      </c>
      <c r="B214" s="117">
        <v>7.6447716525542622E-2</v>
      </c>
      <c r="C214" s="117"/>
      <c r="D214" s="117"/>
      <c r="E214" s="117"/>
      <c r="F214" s="117"/>
      <c r="G214" s="117"/>
      <c r="H214" s="117"/>
      <c r="I214" s="117"/>
      <c r="J214" s="117"/>
      <c r="K214" s="117"/>
      <c r="L214" s="117"/>
      <c r="M214" s="117"/>
      <c r="N214" s="117"/>
      <c r="O214" s="117"/>
      <c r="P214" s="117"/>
      <c r="Q214" s="117"/>
    </row>
    <row r="215" spans="1:17">
      <c r="A215" s="117" t="s">
        <v>417</v>
      </c>
      <c r="B215" s="117">
        <v>5.8442533619697222E-3</v>
      </c>
      <c r="C215" s="117">
        <f>B215*100</f>
        <v>0.58442533619697223</v>
      </c>
      <c r="D215" s="117"/>
      <c r="E215" s="117"/>
      <c r="F215" s="117"/>
      <c r="G215" s="117"/>
      <c r="H215" s="117"/>
      <c r="I215" s="117"/>
      <c r="J215" s="117"/>
      <c r="K215" s="117"/>
      <c r="L215" s="117"/>
      <c r="M215" s="117"/>
      <c r="N215" s="117"/>
      <c r="O215" s="117"/>
      <c r="P215" s="117"/>
      <c r="Q215" s="117"/>
    </row>
    <row r="216" spans="1:17">
      <c r="A216" s="117" t="s">
        <v>415</v>
      </c>
      <c r="B216" s="117">
        <v>-2.177118404464223E-2</v>
      </c>
      <c r="C216" s="117"/>
      <c r="D216" s="117"/>
      <c r="E216" s="117"/>
      <c r="F216" s="117"/>
      <c r="G216" s="117"/>
      <c r="H216" s="117"/>
      <c r="I216" s="117"/>
      <c r="J216" s="117"/>
      <c r="K216" s="117"/>
      <c r="L216" s="117"/>
      <c r="M216" s="117"/>
      <c r="N216" s="117"/>
      <c r="O216" s="117"/>
      <c r="P216" s="117"/>
      <c r="Q216" s="117"/>
    </row>
    <row r="217" spans="1:17">
      <c r="A217" s="117" t="s">
        <v>314</v>
      </c>
      <c r="B217" s="117">
        <v>8.5393391941219949</v>
      </c>
      <c r="C217" s="117"/>
      <c r="D217" s="117"/>
      <c r="E217" s="117"/>
      <c r="F217" s="117"/>
      <c r="G217" s="117"/>
      <c r="H217" s="117"/>
      <c r="I217" s="117"/>
      <c r="J217" s="117"/>
      <c r="K217" s="117"/>
      <c r="L217" s="117"/>
      <c r="M217" s="117"/>
      <c r="N217" s="117"/>
      <c r="O217" s="117"/>
      <c r="P217" s="117"/>
      <c r="Q217" s="117"/>
    </row>
    <row r="218" spans="1:17" ht="16.149999999999999" thickBot="1">
      <c r="A218" s="168" t="s">
        <v>413</v>
      </c>
      <c r="B218" s="168">
        <v>38</v>
      </c>
      <c r="C218" s="117"/>
      <c r="D218" s="117"/>
      <c r="E218" s="117"/>
      <c r="F218" s="117"/>
      <c r="G218" s="117"/>
      <c r="H218" s="117"/>
      <c r="I218" s="117"/>
      <c r="J218" s="117"/>
      <c r="K218" s="117"/>
      <c r="L218" s="117"/>
      <c r="M218" s="117"/>
      <c r="N218" s="117"/>
      <c r="O218" s="117"/>
      <c r="P218" s="117"/>
      <c r="Q218" s="117"/>
    </row>
    <row r="219" spans="1:17">
      <c r="A219" s="117"/>
      <c r="B219" s="117"/>
      <c r="C219" s="117"/>
      <c r="D219" s="117"/>
      <c r="E219" s="117"/>
      <c r="F219" s="117"/>
      <c r="G219" s="117"/>
      <c r="H219" s="117"/>
      <c r="I219" s="117"/>
      <c r="J219" s="117"/>
      <c r="K219" s="117"/>
      <c r="L219" s="117"/>
      <c r="M219" s="117"/>
      <c r="N219" s="117"/>
      <c r="O219" s="117"/>
      <c r="P219" s="117"/>
      <c r="Q219" s="117"/>
    </row>
    <row r="220" spans="1:17" ht="16.149999999999999" thickBot="1">
      <c r="A220" s="117" t="s">
        <v>412</v>
      </c>
      <c r="B220" s="117"/>
      <c r="C220" s="117"/>
      <c r="D220" s="117"/>
      <c r="E220" s="117"/>
      <c r="F220" s="117"/>
      <c r="G220" s="117"/>
      <c r="H220" s="117"/>
      <c r="I220" s="117"/>
      <c r="J220" s="117"/>
      <c r="K220" s="117"/>
      <c r="L220" s="117"/>
      <c r="M220" s="117"/>
      <c r="N220" s="117"/>
      <c r="O220" s="117"/>
      <c r="P220" s="117"/>
      <c r="Q220" s="117"/>
    </row>
    <row r="221" spans="1:17">
      <c r="A221" s="169"/>
      <c r="B221" s="169" t="s">
        <v>411</v>
      </c>
      <c r="C221" s="169" t="s">
        <v>410</v>
      </c>
      <c r="D221" s="169" t="s">
        <v>409</v>
      </c>
      <c r="E221" s="169" t="s">
        <v>408</v>
      </c>
      <c r="F221" s="169" t="s">
        <v>407</v>
      </c>
      <c r="G221" s="117"/>
      <c r="H221" s="117"/>
      <c r="I221" s="117"/>
      <c r="J221" s="117"/>
      <c r="K221" s="117"/>
      <c r="L221" s="117"/>
      <c r="M221" s="117"/>
      <c r="N221" s="117"/>
      <c r="O221" s="117"/>
      <c r="P221" s="117"/>
      <c r="Q221" s="117"/>
    </row>
    <row r="222" spans="1:17">
      <c r="A222" s="117" t="s">
        <v>406</v>
      </c>
      <c r="B222" s="117">
        <v>1</v>
      </c>
      <c r="C222" s="117">
        <v>15.432121650981117</v>
      </c>
      <c r="D222" s="117">
        <v>15.432121650981117</v>
      </c>
      <c r="E222" s="117">
        <v>0.21162994001936161</v>
      </c>
      <c r="F222" s="117">
        <v>0.6482593706706089</v>
      </c>
      <c r="G222" s="117"/>
      <c r="H222" s="117"/>
      <c r="I222" s="117"/>
      <c r="J222" s="117"/>
      <c r="K222" s="117"/>
      <c r="L222" s="117"/>
      <c r="M222" s="117"/>
      <c r="N222" s="117"/>
      <c r="O222" s="117"/>
      <c r="P222" s="117"/>
      <c r="Q222" s="117"/>
    </row>
    <row r="223" spans="1:17">
      <c r="A223" s="117" t="s">
        <v>405</v>
      </c>
      <c r="B223" s="117">
        <v>36</v>
      </c>
      <c r="C223" s="117">
        <v>2625.1312994016512</v>
      </c>
      <c r="D223" s="117">
        <v>72.920313872268082</v>
      </c>
      <c r="E223" s="117"/>
      <c r="F223" s="117"/>
      <c r="G223" s="117"/>
      <c r="H223" s="117"/>
      <c r="I223" s="117"/>
      <c r="J223" s="117"/>
      <c r="K223" s="117"/>
      <c r="L223" s="117"/>
      <c r="M223" s="117"/>
      <c r="N223" s="117"/>
      <c r="O223" s="117"/>
      <c r="P223" s="117"/>
      <c r="Q223" s="117"/>
    </row>
    <row r="224" spans="1:17" ht="16.149999999999999" thickBot="1">
      <c r="A224" s="168" t="s">
        <v>404</v>
      </c>
      <c r="B224" s="168">
        <v>37</v>
      </c>
      <c r="C224" s="168">
        <v>2640.5634210526323</v>
      </c>
      <c r="D224" s="168"/>
      <c r="E224" s="168"/>
      <c r="F224" s="168"/>
      <c r="G224" s="117"/>
      <c r="H224" s="117"/>
      <c r="I224" s="117"/>
      <c r="J224" s="117"/>
      <c r="K224" s="117"/>
      <c r="L224" s="117"/>
      <c r="M224" s="117"/>
      <c r="N224" s="117"/>
      <c r="O224" s="117"/>
      <c r="P224" s="117"/>
      <c r="Q224" s="117"/>
    </row>
    <row r="225" spans="1:17" ht="16.149999999999999" thickBot="1">
      <c r="A225" s="117"/>
      <c r="B225" s="117"/>
      <c r="C225" s="117"/>
      <c r="D225" s="117"/>
      <c r="E225" s="117"/>
      <c r="F225" s="117"/>
      <c r="G225" s="117"/>
      <c r="H225" s="117"/>
      <c r="I225" s="117"/>
      <c r="J225" s="117"/>
      <c r="K225" s="117"/>
      <c r="L225" s="117"/>
      <c r="M225" s="117"/>
      <c r="N225" s="117"/>
      <c r="O225" s="117"/>
      <c r="P225" s="117"/>
      <c r="Q225" s="117"/>
    </row>
    <row r="226" spans="1:17">
      <c r="A226" s="169"/>
      <c r="B226" s="169" t="s">
        <v>403</v>
      </c>
      <c r="C226" s="169" t="s">
        <v>314</v>
      </c>
      <c r="D226" s="169" t="s">
        <v>402</v>
      </c>
      <c r="E226" s="169" t="s">
        <v>401</v>
      </c>
      <c r="F226" s="169" t="s">
        <v>400</v>
      </c>
      <c r="G226" s="169" t="s">
        <v>399</v>
      </c>
      <c r="H226" s="169" t="s">
        <v>398</v>
      </c>
      <c r="I226" s="169" t="s">
        <v>397</v>
      </c>
      <c r="J226" s="117"/>
      <c r="K226" s="117"/>
      <c r="L226" s="117"/>
      <c r="M226" s="117"/>
      <c r="N226" s="117"/>
      <c r="O226" s="117"/>
      <c r="P226" s="117"/>
      <c r="Q226" s="117"/>
    </row>
    <row r="227" spans="1:17">
      <c r="A227" s="117" t="s">
        <v>396</v>
      </c>
      <c r="B227" s="117">
        <v>4.9919701135148387</v>
      </c>
      <c r="C227" s="117">
        <v>3.1058670178224332</v>
      </c>
      <c r="D227" s="117">
        <v>1.607271040540164</v>
      </c>
      <c r="E227" s="117">
        <v>0.11673166653676433</v>
      </c>
      <c r="F227" s="117">
        <v>-1.3070201531738848</v>
      </c>
      <c r="G227" s="117">
        <v>11.290960380203563</v>
      </c>
      <c r="H227" s="117">
        <v>-1.3070201531738848</v>
      </c>
      <c r="I227" s="117">
        <v>11.290960380203563</v>
      </c>
      <c r="J227" s="117"/>
      <c r="K227" s="117"/>
      <c r="L227" s="117"/>
      <c r="M227" s="117"/>
      <c r="N227" s="117"/>
      <c r="O227" s="117"/>
      <c r="P227" s="117"/>
      <c r="Q227" s="117"/>
    </row>
    <row r="228" spans="1:17" ht="16.149999999999999" thickBot="1">
      <c r="A228" s="168" t="s">
        <v>1060</v>
      </c>
      <c r="B228" s="168">
        <v>-4.2104944308411855E-4</v>
      </c>
      <c r="C228" s="168">
        <v>9.1526012689208938E-4</v>
      </c>
      <c r="D228" s="168">
        <v>-0.46003254234821589</v>
      </c>
      <c r="E228" s="168">
        <v>0.64825937067060768</v>
      </c>
      <c r="F228" s="168">
        <v>-2.2772830157705721E-3</v>
      </c>
      <c r="G228" s="168">
        <v>1.4351841296023351E-3</v>
      </c>
      <c r="H228" s="168">
        <v>-2.2772830157705721E-3</v>
      </c>
      <c r="I228" s="168">
        <v>1.4351841296023351E-3</v>
      </c>
      <c r="J228" s="117"/>
      <c r="K228" s="117"/>
      <c r="L228" s="117"/>
      <c r="M228" s="117"/>
      <c r="N228" s="117"/>
      <c r="O228" s="117"/>
      <c r="P228" s="117"/>
      <c r="Q228" s="117"/>
    </row>
    <row r="229" spans="1:17">
      <c r="A229" s="117"/>
      <c r="B229" s="117"/>
      <c r="C229" s="117"/>
      <c r="D229" s="117"/>
      <c r="E229" s="117"/>
      <c r="F229" s="117"/>
      <c r="G229" s="117"/>
      <c r="H229" s="117"/>
      <c r="I229" s="117"/>
      <c r="J229" s="117"/>
      <c r="K229" s="117"/>
      <c r="L229" s="117"/>
      <c r="M229" s="117"/>
      <c r="N229" s="117"/>
      <c r="O229" s="117"/>
      <c r="P229" s="117"/>
      <c r="Q229" s="117"/>
    </row>
    <row r="230" spans="1:17">
      <c r="A230" s="117"/>
      <c r="B230" s="117"/>
      <c r="C230" s="117"/>
      <c r="D230" s="117"/>
      <c r="E230" s="117"/>
      <c r="F230" s="117"/>
      <c r="G230" s="117"/>
      <c r="H230" s="117"/>
      <c r="I230" s="117"/>
      <c r="J230" s="117"/>
      <c r="K230" s="117"/>
      <c r="L230" s="117"/>
      <c r="M230" s="117"/>
      <c r="N230" s="117"/>
      <c r="O230" s="117"/>
      <c r="P230" s="117"/>
      <c r="Q230" s="117"/>
    </row>
    <row r="231" spans="1:17">
      <c r="A231" s="117"/>
      <c r="B231" s="117"/>
      <c r="C231" s="117"/>
      <c r="D231" s="117"/>
      <c r="E231" s="117"/>
      <c r="F231" s="117"/>
      <c r="G231" s="117"/>
      <c r="H231" s="117"/>
      <c r="I231" s="117"/>
      <c r="J231" s="117"/>
      <c r="K231" s="117"/>
      <c r="L231" s="117"/>
      <c r="M231" s="117"/>
      <c r="N231" s="117"/>
      <c r="O231" s="117"/>
      <c r="P231" s="117"/>
      <c r="Q231" s="117"/>
    </row>
    <row r="232" spans="1:17">
      <c r="A232" s="117" t="s">
        <v>392</v>
      </c>
      <c r="B232" s="117"/>
      <c r="C232" s="117"/>
      <c r="D232" s="117"/>
      <c r="E232" s="117"/>
      <c r="F232" s="117" t="s">
        <v>391</v>
      </c>
      <c r="G232" s="117"/>
      <c r="H232" s="117"/>
      <c r="I232" s="117"/>
      <c r="J232" s="117"/>
      <c r="K232" s="117"/>
      <c r="L232" s="117"/>
      <c r="M232" s="117"/>
      <c r="N232" s="117"/>
      <c r="O232" s="117"/>
      <c r="P232" s="117"/>
      <c r="Q232" s="117"/>
    </row>
    <row r="233" spans="1:17" ht="16.149999999999999" thickBot="1">
      <c r="A233" s="117"/>
      <c r="B233" s="117"/>
      <c r="C233" s="117"/>
      <c r="D233" s="117"/>
      <c r="E233" s="117"/>
      <c r="F233" s="117"/>
      <c r="G233" s="117"/>
      <c r="H233" s="117"/>
      <c r="I233" s="117"/>
      <c r="J233" s="117"/>
      <c r="K233" s="117"/>
      <c r="L233" s="117"/>
      <c r="M233" s="117"/>
      <c r="N233" s="117"/>
      <c r="O233" s="117"/>
      <c r="P233" s="117"/>
      <c r="Q233" s="117"/>
    </row>
    <row r="234" spans="1:17">
      <c r="A234" s="169" t="s">
        <v>390</v>
      </c>
      <c r="B234" s="169" t="s">
        <v>1059</v>
      </c>
      <c r="C234" s="169" t="s">
        <v>388</v>
      </c>
      <c r="D234" s="169" t="s">
        <v>387</v>
      </c>
      <c r="E234" s="117"/>
      <c r="F234" s="169" t="s">
        <v>386</v>
      </c>
      <c r="G234" s="169" t="s">
        <v>1058</v>
      </c>
      <c r="H234" s="117"/>
      <c r="I234" s="117"/>
      <c r="J234" s="117"/>
      <c r="K234" s="117"/>
      <c r="L234" s="117"/>
      <c r="M234" s="117"/>
      <c r="N234" s="117"/>
      <c r="O234" s="117"/>
      <c r="P234" s="117"/>
      <c r="Q234" s="117"/>
    </row>
    <row r="235" spans="1:17">
      <c r="A235" s="117">
        <v>1</v>
      </c>
      <c r="B235" s="117">
        <v>3.3171200051964025</v>
      </c>
      <c r="C235" s="117">
        <v>-2.2171200051964024</v>
      </c>
      <c r="D235" s="117">
        <v>-0.26321737131733464</v>
      </c>
      <c r="E235" s="117"/>
      <c r="F235" s="117">
        <v>1.3157894736842106</v>
      </c>
      <c r="G235" s="117">
        <v>0</v>
      </c>
      <c r="H235" s="117"/>
      <c r="I235" s="117"/>
      <c r="J235" s="117"/>
      <c r="K235" s="117"/>
      <c r="L235" s="117"/>
      <c r="M235" s="117"/>
      <c r="N235" s="117"/>
      <c r="O235" s="117"/>
      <c r="P235" s="117"/>
      <c r="Q235" s="117"/>
    </row>
    <row r="236" spans="1:17">
      <c r="A236" s="117">
        <v>2</v>
      </c>
      <c r="B236" s="117">
        <v>3.0686226468147435</v>
      </c>
      <c r="C236" s="117">
        <v>-1.3686226468147435</v>
      </c>
      <c r="D236" s="117">
        <v>-0.16248342650628764</v>
      </c>
      <c r="E236" s="117"/>
      <c r="F236" s="117">
        <v>3.9473684210526319</v>
      </c>
      <c r="G236" s="117">
        <v>0.1</v>
      </c>
      <c r="H236" s="117"/>
      <c r="I236" s="117"/>
      <c r="J236" s="117"/>
      <c r="K236" s="117"/>
      <c r="L236" s="117"/>
      <c r="M236" s="117"/>
      <c r="N236" s="117"/>
      <c r="O236" s="117"/>
      <c r="P236" s="117"/>
      <c r="Q236" s="117"/>
    </row>
    <row r="237" spans="1:17">
      <c r="A237" s="117">
        <v>3</v>
      </c>
      <c r="B237" s="117">
        <v>3.1345015416056352</v>
      </c>
      <c r="C237" s="117">
        <v>1.1654984583943646</v>
      </c>
      <c r="D237" s="117">
        <v>0.13836844184074495</v>
      </c>
      <c r="E237" s="117"/>
      <c r="F237" s="117">
        <v>6.5789473684210531</v>
      </c>
      <c r="G237" s="117">
        <v>0.1</v>
      </c>
      <c r="H237" s="117"/>
      <c r="I237" s="117"/>
      <c r="J237" s="117"/>
      <c r="K237" s="117"/>
      <c r="L237" s="117"/>
      <c r="M237" s="117"/>
      <c r="N237" s="117"/>
      <c r="O237" s="117"/>
      <c r="P237" s="117"/>
      <c r="Q237" s="117"/>
    </row>
    <row r="238" spans="1:17">
      <c r="A238" s="117">
        <v>4</v>
      </c>
      <c r="B238" s="117">
        <v>3.4025571060846169</v>
      </c>
      <c r="C238" s="117">
        <v>-3.1025571060846171</v>
      </c>
      <c r="D238" s="117">
        <v>-0.36833681709221133</v>
      </c>
      <c r="E238" s="117"/>
      <c r="F238" s="117">
        <v>9.2105263157894743</v>
      </c>
      <c r="G238" s="117">
        <v>0.2</v>
      </c>
      <c r="H238" s="117"/>
      <c r="I238" s="117"/>
      <c r="J238" s="117"/>
      <c r="K238" s="117"/>
      <c r="L238" s="117"/>
      <c r="M238" s="117"/>
      <c r="N238" s="117"/>
      <c r="O238" s="117"/>
      <c r="P238" s="117"/>
      <c r="Q238" s="117"/>
    </row>
    <row r="239" spans="1:17">
      <c r="A239" s="117">
        <v>5</v>
      </c>
      <c r="B239" s="117">
        <v>4.4861882653372707</v>
      </c>
      <c r="C239" s="117">
        <v>-4.386188265337271</v>
      </c>
      <c r="D239" s="117">
        <v>-0.5207300202961922</v>
      </c>
      <c r="E239" s="117"/>
      <c r="F239" s="117">
        <v>11.842105263157896</v>
      </c>
      <c r="G239" s="117">
        <v>0.2</v>
      </c>
      <c r="H239" s="117"/>
      <c r="I239" s="117"/>
      <c r="J239" s="117"/>
      <c r="K239" s="117"/>
      <c r="L239" s="117"/>
      <c r="M239" s="117"/>
      <c r="N239" s="117"/>
      <c r="O239" s="117"/>
      <c r="P239" s="117"/>
      <c r="Q239" s="117"/>
    </row>
    <row r="240" spans="1:17">
      <c r="A240" s="117">
        <v>6</v>
      </c>
      <c r="B240" s="117">
        <v>4.6098419673470659</v>
      </c>
      <c r="C240" s="117">
        <v>-4.1098419673470659</v>
      </c>
      <c r="D240" s="117">
        <v>-0.48792207757781192</v>
      </c>
      <c r="E240" s="117"/>
      <c r="F240" s="117">
        <v>14.473684210526317</v>
      </c>
      <c r="G240" s="117">
        <v>0.2</v>
      </c>
      <c r="H240" s="117"/>
      <c r="I240" s="117"/>
      <c r="J240" s="117"/>
      <c r="K240" s="117"/>
      <c r="L240" s="117"/>
      <c r="M240" s="117"/>
      <c r="N240" s="117"/>
      <c r="O240" s="117"/>
      <c r="P240" s="117"/>
      <c r="Q240" s="117"/>
    </row>
    <row r="241" spans="1:17">
      <c r="A241" s="117">
        <v>7</v>
      </c>
      <c r="B241" s="117">
        <v>4.4964510449393451</v>
      </c>
      <c r="C241" s="117">
        <v>-4.2964510449393449</v>
      </c>
      <c r="D241" s="117">
        <v>-0.51007638169877489</v>
      </c>
      <c r="E241" s="117"/>
      <c r="F241" s="117">
        <v>17.10526315789474</v>
      </c>
      <c r="G241" s="117">
        <v>0.2</v>
      </c>
      <c r="H241" s="117"/>
      <c r="I241" s="117"/>
      <c r="J241" s="117"/>
      <c r="K241" s="117"/>
      <c r="L241" s="117"/>
      <c r="M241" s="117"/>
      <c r="N241" s="117"/>
      <c r="O241" s="117"/>
      <c r="P241" s="117"/>
      <c r="Q241" s="117"/>
    </row>
    <row r="242" spans="1:17">
      <c r="A242" s="117">
        <v>8</v>
      </c>
      <c r="B242" s="117">
        <v>3.8279219894979866</v>
      </c>
      <c r="C242" s="117">
        <v>1.6720780105020134</v>
      </c>
      <c r="D242" s="117">
        <v>0.19850976831670006</v>
      </c>
      <c r="E242" s="117"/>
      <c r="F242" s="117">
        <v>19.736842105263158</v>
      </c>
      <c r="G242" s="117">
        <v>0.2</v>
      </c>
      <c r="H242" s="117"/>
      <c r="I242" s="117"/>
      <c r="J242" s="117"/>
      <c r="K242" s="117"/>
      <c r="L242" s="117"/>
      <c r="M242" s="117"/>
      <c r="N242" s="117"/>
      <c r="O242" s="117"/>
      <c r="P242" s="117"/>
      <c r="Q242" s="117"/>
    </row>
    <row r="243" spans="1:17">
      <c r="A243" s="117">
        <v>9</v>
      </c>
      <c r="B243" s="117">
        <v>2.8948815619300121</v>
      </c>
      <c r="C243" s="117">
        <v>-2.5948815619300123</v>
      </c>
      <c r="D243" s="117">
        <v>-0.30806537400330414</v>
      </c>
      <c r="E243" s="117"/>
      <c r="F243" s="117">
        <v>22.368421052631582</v>
      </c>
      <c r="G243" s="117">
        <v>0.3</v>
      </c>
      <c r="H243" s="117"/>
      <c r="I243" s="117"/>
      <c r="J243" s="117"/>
      <c r="K243" s="117"/>
      <c r="L243" s="117"/>
      <c r="M243" s="117"/>
      <c r="N243" s="117"/>
      <c r="O243" s="117"/>
      <c r="P243" s="117"/>
      <c r="Q243" s="117"/>
    </row>
    <row r="244" spans="1:17">
      <c r="A244" s="117">
        <v>10</v>
      </c>
      <c r="B244" s="117">
        <v>4.1818050781516476</v>
      </c>
      <c r="C244" s="117">
        <v>-2.1818050781516476</v>
      </c>
      <c r="D244" s="117">
        <v>-0.25902476909318922</v>
      </c>
      <c r="E244" s="117"/>
      <c r="F244" s="117">
        <v>25</v>
      </c>
      <c r="G244" s="117">
        <v>0.3</v>
      </c>
      <c r="H244" s="117"/>
      <c r="I244" s="117"/>
      <c r="J244" s="117"/>
      <c r="K244" s="117"/>
      <c r="L244" s="117"/>
      <c r="M244" s="117"/>
      <c r="N244" s="117"/>
      <c r="O244" s="117"/>
      <c r="P244" s="117"/>
      <c r="Q244" s="117"/>
    </row>
    <row r="245" spans="1:17">
      <c r="A245" s="117">
        <v>11</v>
      </c>
      <c r="B245" s="117">
        <v>3.4335849599087087</v>
      </c>
      <c r="C245" s="117">
        <v>-3.2335849599087085</v>
      </c>
      <c r="D245" s="117">
        <v>-0.38389249615879129</v>
      </c>
      <c r="E245" s="117"/>
      <c r="F245" s="117">
        <v>27.631578947368425</v>
      </c>
      <c r="G245" s="117">
        <v>0.3</v>
      </c>
      <c r="H245" s="117"/>
      <c r="I245" s="117"/>
      <c r="J245" s="117"/>
      <c r="K245" s="117"/>
      <c r="L245" s="117"/>
      <c r="M245" s="117"/>
      <c r="N245" s="117"/>
      <c r="O245" s="117"/>
      <c r="P245" s="117"/>
      <c r="Q245" s="117"/>
    </row>
    <row r="246" spans="1:17">
      <c r="A246" s="117">
        <v>12</v>
      </c>
      <c r="B246" s="117">
        <v>3.2665133710182901</v>
      </c>
      <c r="C246" s="117">
        <v>0.63348662898170982</v>
      </c>
      <c r="D246" s="117">
        <v>7.520778525945164E-2</v>
      </c>
      <c r="E246" s="117"/>
      <c r="F246" s="117">
        <v>30.263157894736842</v>
      </c>
      <c r="G246" s="117">
        <v>0.4</v>
      </c>
      <c r="H246" s="117"/>
      <c r="I246" s="117"/>
      <c r="J246" s="117"/>
      <c r="K246" s="117"/>
      <c r="L246" s="117"/>
      <c r="M246" s="117"/>
      <c r="N246" s="117"/>
      <c r="O246" s="117"/>
      <c r="P246" s="117"/>
      <c r="Q246" s="117"/>
    </row>
    <row r="247" spans="1:17">
      <c r="A247" s="117">
        <v>13</v>
      </c>
      <c r="B247" s="117">
        <v>2.8752695918833573</v>
      </c>
      <c r="C247" s="117">
        <v>-2.2752695918833572</v>
      </c>
      <c r="D247" s="117">
        <v>-0.27012091344182776</v>
      </c>
      <c r="E247" s="117"/>
      <c r="F247" s="117">
        <v>32.894736842105267</v>
      </c>
      <c r="G247" s="117">
        <v>0.4</v>
      </c>
      <c r="H247" s="117"/>
      <c r="I247" s="117"/>
      <c r="J247" s="117"/>
      <c r="K247" s="117"/>
      <c r="L247" s="117"/>
      <c r="M247" s="117"/>
      <c r="N247" s="117"/>
      <c r="O247" s="117"/>
      <c r="P247" s="117"/>
      <c r="Q247" s="117"/>
    </row>
    <row r="248" spans="1:17">
      <c r="A248" s="117">
        <v>14</v>
      </c>
      <c r="B248" s="117">
        <v>4.4808973324939467</v>
      </c>
      <c r="C248" s="117">
        <v>-4.0808973324939464</v>
      </c>
      <c r="D248" s="117">
        <v>-0.48448575898345447</v>
      </c>
      <c r="E248" s="117"/>
      <c r="F248" s="117">
        <v>35.526315789473692</v>
      </c>
      <c r="G248" s="117">
        <v>0.4</v>
      </c>
      <c r="H248" s="117"/>
      <c r="I248" s="117"/>
      <c r="J248" s="117"/>
      <c r="K248" s="117"/>
      <c r="L248" s="117"/>
      <c r="M248" s="117"/>
      <c r="N248" s="117"/>
      <c r="O248" s="117"/>
      <c r="P248" s="117"/>
      <c r="Q248" s="117"/>
    </row>
    <row r="249" spans="1:17">
      <c r="A249" s="117">
        <v>15</v>
      </c>
      <c r="B249" s="117">
        <v>4.3850500583062564</v>
      </c>
      <c r="C249" s="117">
        <v>-4.1850500583062562</v>
      </c>
      <c r="D249" s="117">
        <v>-0.49685081213330545</v>
      </c>
      <c r="E249" s="117"/>
      <c r="F249" s="117">
        <v>38.15789473684211</v>
      </c>
      <c r="G249" s="117">
        <v>0.5</v>
      </c>
      <c r="H249" s="117"/>
      <c r="I249" s="117"/>
      <c r="J249" s="117"/>
      <c r="K249" s="117"/>
      <c r="L249" s="117"/>
      <c r="M249" s="117"/>
      <c r="N249" s="117"/>
      <c r="O249" s="117"/>
      <c r="P249" s="117"/>
      <c r="Q249" s="117"/>
    </row>
    <row r="250" spans="1:17">
      <c r="A250" s="117">
        <v>16</v>
      </c>
      <c r="B250" s="117">
        <v>3.2631654612285517</v>
      </c>
      <c r="C250" s="117">
        <v>-0.76316546122855167</v>
      </c>
      <c r="D250" s="117">
        <v>-9.0603307946321987E-2</v>
      </c>
      <c r="E250" s="117"/>
      <c r="F250" s="117">
        <v>40.789473684210527</v>
      </c>
      <c r="G250" s="117">
        <v>0.5</v>
      </c>
      <c r="H250" s="117"/>
      <c r="I250" s="117"/>
      <c r="J250" s="117"/>
      <c r="K250" s="117"/>
      <c r="L250" s="117"/>
      <c r="M250" s="117"/>
      <c r="N250" s="117"/>
      <c r="O250" s="117"/>
      <c r="P250" s="117"/>
      <c r="Q250" s="117"/>
    </row>
    <row r="251" spans="1:17">
      <c r="A251" s="117">
        <v>17</v>
      </c>
      <c r="B251" s="117">
        <v>3.1484433772565077</v>
      </c>
      <c r="C251" s="117">
        <v>-1.6484433772565077</v>
      </c>
      <c r="D251" s="117">
        <v>-0.19570385523109771</v>
      </c>
      <c r="E251" s="117"/>
      <c r="F251" s="117">
        <v>43.421052631578952</v>
      </c>
      <c r="G251" s="117">
        <v>0.6</v>
      </c>
      <c r="H251" s="117"/>
      <c r="I251" s="117"/>
      <c r="J251" s="117"/>
      <c r="K251" s="117"/>
      <c r="L251" s="117"/>
      <c r="M251" s="117"/>
      <c r="N251" s="117"/>
      <c r="O251" s="117"/>
      <c r="P251" s="117"/>
      <c r="Q251" s="117"/>
    </row>
    <row r="252" spans="1:17">
      <c r="A252" s="117">
        <v>18</v>
      </c>
      <c r="B252" s="117">
        <v>4.1359619476137768</v>
      </c>
      <c r="C252" s="117">
        <v>8.464038052386222</v>
      </c>
      <c r="D252" s="117">
        <v>1.0048539734689004</v>
      </c>
      <c r="E252" s="117"/>
      <c r="F252" s="117">
        <v>46.052631578947377</v>
      </c>
      <c r="G252" s="117">
        <v>0.6</v>
      </c>
      <c r="H252" s="117"/>
      <c r="I252" s="117"/>
      <c r="J252" s="117"/>
      <c r="K252" s="117"/>
      <c r="L252" s="117"/>
      <c r="M252" s="117"/>
      <c r="N252" s="117"/>
      <c r="O252" s="117"/>
      <c r="P252" s="117"/>
      <c r="Q252" s="117"/>
    </row>
    <row r="253" spans="1:17">
      <c r="A253" s="117">
        <v>19</v>
      </c>
      <c r="B253" s="117">
        <v>3.8009683279041417</v>
      </c>
      <c r="C253" s="117">
        <v>-1.1009683279041416</v>
      </c>
      <c r="D253" s="117">
        <v>-0.13070739901104192</v>
      </c>
      <c r="E253" s="117"/>
      <c r="F253" s="117">
        <v>48.684210526315795</v>
      </c>
      <c r="G253" s="117">
        <v>0.6</v>
      </c>
      <c r="H253" s="117"/>
      <c r="I253" s="117"/>
      <c r="J253" s="117"/>
      <c r="K253" s="117"/>
      <c r="L253" s="117"/>
      <c r="M253" s="117"/>
      <c r="N253" s="117"/>
      <c r="O253" s="117"/>
      <c r="P253" s="117"/>
      <c r="Q253" s="117"/>
    </row>
    <row r="254" spans="1:17">
      <c r="A254" s="117">
        <v>20</v>
      </c>
      <c r="B254" s="117">
        <v>3.3715364575694142</v>
      </c>
      <c r="C254" s="117">
        <v>-2.7715364575694141</v>
      </c>
      <c r="D254" s="117">
        <v>-0.32903791367258667</v>
      </c>
      <c r="E254" s="117"/>
      <c r="F254" s="117">
        <v>51.315789473684212</v>
      </c>
      <c r="G254" s="117">
        <v>1.1000000000000001</v>
      </c>
      <c r="H254" s="117"/>
      <c r="I254" s="117"/>
      <c r="J254" s="117"/>
      <c r="K254" s="117"/>
      <c r="L254" s="117"/>
      <c r="M254" s="117"/>
      <c r="N254" s="117"/>
      <c r="O254" s="117"/>
      <c r="P254" s="117"/>
      <c r="Q254" s="117"/>
    </row>
    <row r="255" spans="1:17">
      <c r="A255" s="117">
        <v>21</v>
      </c>
      <c r="B255" s="117">
        <v>4.1152492295906198</v>
      </c>
      <c r="C255" s="117">
        <v>-3.7152492295906199</v>
      </c>
      <c r="D255" s="117">
        <v>-0.44107587036767881</v>
      </c>
      <c r="E255" s="117"/>
      <c r="F255" s="117">
        <v>53.947368421052637</v>
      </c>
      <c r="G255" s="117">
        <v>1.3</v>
      </c>
      <c r="H255" s="117"/>
      <c r="I255" s="117"/>
      <c r="J255" s="117"/>
      <c r="K255" s="117"/>
      <c r="L255" s="117"/>
      <c r="M255" s="117"/>
      <c r="N255" s="117"/>
      <c r="O255" s="117"/>
      <c r="P255" s="117"/>
      <c r="Q255" s="117"/>
    </row>
    <row r="256" spans="1:17">
      <c r="A256" s="117">
        <v>22</v>
      </c>
      <c r="B256" s="117">
        <v>4.4616544726925698</v>
      </c>
      <c r="C256" s="117">
        <v>-4.2616544726925696</v>
      </c>
      <c r="D256" s="117">
        <v>-0.50594531876299187</v>
      </c>
      <c r="E256" s="117"/>
      <c r="F256" s="117">
        <v>56.578947368421062</v>
      </c>
      <c r="G256" s="117">
        <v>1.5</v>
      </c>
      <c r="H256" s="117"/>
      <c r="I256" s="117"/>
      <c r="J256" s="117"/>
      <c r="K256" s="117"/>
      <c r="L256" s="117"/>
      <c r="M256" s="117"/>
      <c r="N256" s="117"/>
      <c r="O256" s="117"/>
      <c r="P256" s="117"/>
      <c r="Q256" s="117"/>
    </row>
    <row r="257" spans="1:17">
      <c r="A257" s="117">
        <v>23</v>
      </c>
      <c r="B257" s="117">
        <v>4.2527624321599804</v>
      </c>
      <c r="C257" s="117">
        <v>25.547237567840021</v>
      </c>
      <c r="D257" s="117">
        <v>3.0329782335939113</v>
      </c>
      <c r="E257" s="117"/>
      <c r="F257" s="117">
        <v>59.21052631578948</v>
      </c>
      <c r="G257" s="117">
        <v>1.7</v>
      </c>
      <c r="H257" s="117"/>
      <c r="I257" s="117"/>
      <c r="J257" s="117"/>
      <c r="K257" s="117"/>
      <c r="L257" s="117"/>
      <c r="M257" s="117"/>
      <c r="N257" s="117"/>
      <c r="O257" s="117"/>
      <c r="P257" s="117"/>
      <c r="Q257" s="117"/>
    </row>
    <row r="258" spans="1:17">
      <c r="A258" s="117">
        <v>24</v>
      </c>
      <c r="B258" s="117">
        <v>2.6604834710588676</v>
      </c>
      <c r="C258" s="117">
        <v>1.439516528941132</v>
      </c>
      <c r="D258" s="117">
        <v>0.17089997646842464</v>
      </c>
      <c r="E258" s="117"/>
      <c r="F258" s="117">
        <v>61.842105263157897</v>
      </c>
      <c r="G258" s="117">
        <v>2</v>
      </c>
      <c r="H258" s="117"/>
      <c r="I258" s="117"/>
      <c r="J258" s="117"/>
      <c r="K258" s="117"/>
      <c r="L258" s="117"/>
      <c r="M258" s="117"/>
      <c r="N258" s="117"/>
      <c r="O258" s="117"/>
      <c r="P258" s="117"/>
      <c r="Q258" s="117"/>
    </row>
    <row r="259" spans="1:17">
      <c r="A259" s="117">
        <v>25</v>
      </c>
      <c r="B259" s="117">
        <v>4.7635650858572642</v>
      </c>
      <c r="C259" s="117">
        <v>-4.7635650858572642</v>
      </c>
      <c r="D259" s="117">
        <v>-0.56553234694542875</v>
      </c>
      <c r="E259" s="117"/>
      <c r="F259" s="117">
        <v>64.473684210526315</v>
      </c>
      <c r="G259" s="117">
        <v>2.2999999999999998</v>
      </c>
      <c r="H259" s="117"/>
      <c r="I259" s="117"/>
      <c r="J259" s="117"/>
      <c r="K259" s="117"/>
      <c r="L259" s="117"/>
      <c r="M259" s="117"/>
      <c r="N259" s="117"/>
      <c r="O259" s="117"/>
      <c r="P259" s="117"/>
      <c r="Q259" s="117"/>
    </row>
    <row r="260" spans="1:17">
      <c r="A260" s="117">
        <v>26</v>
      </c>
      <c r="B260" s="117">
        <v>3.3258366926817224</v>
      </c>
      <c r="C260" s="117">
        <v>-2.8258366926817224</v>
      </c>
      <c r="D260" s="117">
        <v>-0.33548445924282022</v>
      </c>
      <c r="E260" s="117"/>
      <c r="F260" s="117">
        <v>67.10526315789474</v>
      </c>
      <c r="G260" s="117">
        <v>2.5</v>
      </c>
      <c r="H260" s="117"/>
      <c r="I260" s="117"/>
      <c r="J260" s="117"/>
      <c r="K260" s="117"/>
      <c r="L260" s="117"/>
      <c r="M260" s="117"/>
      <c r="N260" s="117"/>
      <c r="O260" s="117"/>
      <c r="P260" s="117"/>
      <c r="Q260" s="117"/>
    </row>
    <row r="261" spans="1:17">
      <c r="A261" s="117">
        <v>27</v>
      </c>
      <c r="B261" s="117">
        <v>3.6186878150117763</v>
      </c>
      <c r="C261" s="117">
        <v>40.381312184988225</v>
      </c>
      <c r="D261" s="117">
        <v>4.7940854887264823</v>
      </c>
      <c r="E261" s="117"/>
      <c r="F261" s="117">
        <v>69.736842105263165</v>
      </c>
      <c r="G261" s="117">
        <v>2.6</v>
      </c>
      <c r="H261" s="117"/>
      <c r="I261" s="117"/>
      <c r="J261" s="117"/>
      <c r="K261" s="117"/>
      <c r="L261" s="117"/>
      <c r="M261" s="117"/>
      <c r="N261" s="117"/>
      <c r="O261" s="117"/>
      <c r="P261" s="117"/>
      <c r="Q261" s="117"/>
    </row>
    <row r="262" spans="1:17">
      <c r="A262" s="117">
        <v>28</v>
      </c>
      <c r="B262" s="117">
        <v>2.4424979132989719</v>
      </c>
      <c r="C262" s="117">
        <v>-2.1424979132989721</v>
      </c>
      <c r="D262" s="117">
        <v>-0.25435820680417959</v>
      </c>
      <c r="E262" s="117"/>
      <c r="F262" s="117">
        <v>72.368421052631575</v>
      </c>
      <c r="G262" s="117">
        <v>2.7</v>
      </c>
      <c r="H262" s="117"/>
      <c r="I262" s="117"/>
      <c r="J262" s="117"/>
      <c r="K262" s="117"/>
      <c r="L262" s="117"/>
      <c r="M262" s="117"/>
      <c r="N262" s="117"/>
      <c r="O262" s="117"/>
      <c r="P262" s="117"/>
      <c r="Q262" s="117"/>
    </row>
    <row r="263" spans="1:17">
      <c r="A263" s="117">
        <v>29</v>
      </c>
      <c r="B263" s="117">
        <v>4.3371982879481621</v>
      </c>
      <c r="C263" s="117">
        <v>-0.63719828794816191</v>
      </c>
      <c r="D263" s="117">
        <v>-7.564843489234753E-2</v>
      </c>
      <c r="E263" s="117"/>
      <c r="F263" s="117">
        <v>75</v>
      </c>
      <c r="G263" s="117">
        <v>3.5</v>
      </c>
      <c r="H263" s="117"/>
      <c r="I263" s="117"/>
      <c r="J263" s="117"/>
      <c r="K263" s="117"/>
      <c r="L263" s="117"/>
      <c r="M263" s="117"/>
      <c r="N263" s="117"/>
      <c r="O263" s="117"/>
      <c r="P263" s="117"/>
      <c r="Q263" s="117"/>
    </row>
    <row r="264" spans="1:17">
      <c r="A264" s="117">
        <v>30</v>
      </c>
      <c r="B264" s="117">
        <v>4.110527354240654</v>
      </c>
      <c r="C264" s="117">
        <v>-4.0105273542406543</v>
      </c>
      <c r="D264" s="117">
        <v>-0.47613140709809104</v>
      </c>
      <c r="E264" s="117"/>
      <c r="F264" s="117">
        <v>77.631578947368425</v>
      </c>
      <c r="G264" s="117">
        <v>3.7</v>
      </c>
      <c r="H264" s="117"/>
      <c r="I264" s="117"/>
      <c r="J264" s="117"/>
      <c r="K264" s="117"/>
      <c r="L264" s="117"/>
      <c r="M264" s="117"/>
      <c r="N264" s="117"/>
      <c r="O264" s="117"/>
      <c r="P264" s="117"/>
      <c r="Q264" s="117"/>
    </row>
    <row r="265" spans="1:17">
      <c r="A265" s="117">
        <v>31</v>
      </c>
      <c r="B265" s="117">
        <v>4.2544355307135637</v>
      </c>
      <c r="C265" s="117">
        <v>1.6455644692864366</v>
      </c>
      <c r="D265" s="117">
        <v>0.19536207012863571</v>
      </c>
      <c r="E265" s="117"/>
      <c r="F265" s="117">
        <v>80.263157894736835</v>
      </c>
      <c r="G265" s="117">
        <v>3.9</v>
      </c>
      <c r="H265" s="117"/>
      <c r="I265" s="117"/>
      <c r="J265" s="117"/>
      <c r="K265" s="117"/>
      <c r="L265" s="117"/>
      <c r="M265" s="117"/>
      <c r="N265" s="117"/>
      <c r="O265" s="117"/>
      <c r="P265" s="117"/>
      <c r="Q265" s="117"/>
    </row>
    <row r="266" spans="1:17">
      <c r="A266" s="117">
        <v>32</v>
      </c>
      <c r="B266" s="117">
        <v>3.9318993189355282</v>
      </c>
      <c r="C266" s="117">
        <v>-1.6318993189355284</v>
      </c>
      <c r="D266" s="117">
        <v>-0.19373973802861771</v>
      </c>
      <c r="E266" s="117"/>
      <c r="F266" s="117">
        <v>82.89473684210526</v>
      </c>
      <c r="G266" s="117">
        <v>4.0999999999999996</v>
      </c>
      <c r="H266" s="117"/>
      <c r="I266" s="117"/>
      <c r="J266" s="117"/>
      <c r="K266" s="117"/>
      <c r="L266" s="117"/>
      <c r="M266" s="117"/>
      <c r="N266" s="117"/>
      <c r="O266" s="117"/>
      <c r="P266" s="117"/>
      <c r="Q266" s="117"/>
    </row>
    <row r="267" spans="1:17">
      <c r="A267" s="117">
        <v>33</v>
      </c>
      <c r="B267" s="117">
        <v>3.854214688496699</v>
      </c>
      <c r="C267" s="117">
        <v>-3.2542146884966989</v>
      </c>
      <c r="D267" s="117">
        <v>-0.38634166576494433</v>
      </c>
      <c r="E267" s="117"/>
      <c r="F267" s="117">
        <v>85.526315789473685</v>
      </c>
      <c r="G267" s="117">
        <v>4.3</v>
      </c>
      <c r="H267" s="117"/>
      <c r="I267" s="117"/>
      <c r="J267" s="117"/>
      <c r="K267" s="117"/>
      <c r="L267" s="117"/>
      <c r="M267" s="117"/>
      <c r="N267" s="117"/>
      <c r="O267" s="117"/>
      <c r="P267" s="117"/>
      <c r="Q267" s="117"/>
    </row>
    <row r="268" spans="1:17">
      <c r="A268" s="117">
        <v>34</v>
      </c>
      <c r="B268" s="117">
        <v>2.862116239878814</v>
      </c>
      <c r="C268" s="117">
        <v>-2.6621162398788139</v>
      </c>
      <c r="D268" s="117">
        <v>-0.31604750178600099</v>
      </c>
      <c r="E268" s="117"/>
      <c r="F268" s="117">
        <v>88.15789473684211</v>
      </c>
      <c r="G268" s="117">
        <v>5.5</v>
      </c>
      <c r="H268" s="117"/>
      <c r="I268" s="117"/>
      <c r="J268" s="117"/>
      <c r="K268" s="117"/>
      <c r="L268" s="117"/>
      <c r="M268" s="117"/>
      <c r="N268" s="117"/>
      <c r="O268" s="117"/>
      <c r="P268" s="117"/>
      <c r="Q268" s="117"/>
    </row>
    <row r="269" spans="1:17">
      <c r="A269" s="117">
        <v>35</v>
      </c>
      <c r="B269" s="117">
        <v>3.888804300886739</v>
      </c>
      <c r="C269" s="117">
        <v>-1.2888043008867389</v>
      </c>
      <c r="D269" s="117">
        <v>-0.15300736064209192</v>
      </c>
      <c r="E269" s="117"/>
      <c r="F269" s="117">
        <v>90.789473684210535</v>
      </c>
      <c r="G269" s="117">
        <v>5.9</v>
      </c>
      <c r="H269" s="117"/>
      <c r="I269" s="117"/>
      <c r="J269" s="117"/>
      <c r="K269" s="117"/>
      <c r="L269" s="117"/>
      <c r="M269" s="117"/>
      <c r="N269" s="117"/>
      <c r="O269" s="117"/>
      <c r="P269" s="117"/>
      <c r="Q269" s="117"/>
    </row>
    <row r="270" spans="1:17">
      <c r="A270" s="117">
        <v>36</v>
      </c>
      <c r="B270" s="117">
        <v>4.6090826165295935</v>
      </c>
      <c r="C270" s="117">
        <v>-1.1090826165295935</v>
      </c>
      <c r="D270" s="117">
        <v>-0.13167073059304729</v>
      </c>
      <c r="E270" s="117"/>
      <c r="F270" s="117">
        <v>93.421052631578945</v>
      </c>
      <c r="G270" s="117">
        <v>12.6</v>
      </c>
      <c r="H270" s="117"/>
      <c r="I270" s="117"/>
      <c r="J270" s="117"/>
      <c r="K270" s="117"/>
      <c r="L270" s="117"/>
      <c r="M270" s="117"/>
      <c r="N270" s="117"/>
      <c r="O270" s="117"/>
      <c r="P270" s="117"/>
      <c r="Q270" s="117"/>
    </row>
    <row r="271" spans="1:17">
      <c r="A271" s="117">
        <v>37</v>
      </c>
      <c r="B271" s="117">
        <v>3.35146951284062</v>
      </c>
      <c r="C271" s="117">
        <v>-2.0514695128406197</v>
      </c>
      <c r="D271" s="117">
        <v>-0.24355127879500008</v>
      </c>
      <c r="E271" s="117"/>
      <c r="F271" s="117">
        <v>96.05263157894737</v>
      </c>
      <c r="G271" s="117">
        <v>29.8</v>
      </c>
      <c r="H271" s="117"/>
      <c r="I271" s="117"/>
      <c r="J271" s="117"/>
      <c r="K271" s="117"/>
      <c r="L271" s="117"/>
      <c r="M271" s="117"/>
      <c r="N271" s="117"/>
      <c r="O271" s="117"/>
      <c r="P271" s="117"/>
      <c r="Q271" s="117"/>
    </row>
    <row r="272" spans="1:17" ht="16.149999999999999" thickBot="1">
      <c r="A272" s="168">
        <v>38</v>
      </c>
      <c r="B272" s="168">
        <v>2.6782329450901488</v>
      </c>
      <c r="C272" s="168">
        <v>-2.2782329450901488</v>
      </c>
      <c r="D272" s="168">
        <v>-0.27047272391647431</v>
      </c>
      <c r="E272" s="117"/>
      <c r="F272" s="168">
        <v>98.684210526315795</v>
      </c>
      <c r="G272" s="168">
        <v>44</v>
      </c>
      <c r="H272" s="117"/>
      <c r="I272" s="117"/>
      <c r="J272" s="117"/>
      <c r="K272" s="117"/>
      <c r="L272" s="117"/>
      <c r="M272" s="117"/>
      <c r="N272" s="117"/>
      <c r="O272" s="117"/>
      <c r="P272" s="117"/>
      <c r="Q272" s="117"/>
    </row>
  </sheetData>
  <mergeCells count="15">
    <mergeCell ref="A142:B142"/>
    <mergeCell ref="A209:B209"/>
    <mergeCell ref="D92:F92"/>
    <mergeCell ref="A1:B1"/>
    <mergeCell ref="A69:B69"/>
    <mergeCell ref="D71:K71"/>
    <mergeCell ref="D72:H72"/>
    <mergeCell ref="D73:H73"/>
    <mergeCell ref="C24:H24"/>
    <mergeCell ref="D3:K3"/>
    <mergeCell ref="D4:H4"/>
    <mergeCell ref="D5:H5"/>
    <mergeCell ref="D7:E7"/>
    <mergeCell ref="D8:E8"/>
    <mergeCell ref="E22:F22"/>
  </mergeCells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CAD00D-7101-42D5-BCB9-F75B36FA1935}">
  <sheetPr>
    <tabColor rgb="FF92D050"/>
  </sheetPr>
  <dimension ref="A1:P272"/>
  <sheetViews>
    <sheetView topLeftCell="A177" zoomScale="58" workbookViewId="0">
      <selection activeCell="K38" sqref="K38"/>
    </sheetView>
  </sheetViews>
  <sheetFormatPr defaultColWidth="11.6640625" defaultRowHeight="15.75"/>
  <cols>
    <col min="1" max="1" width="19" style="1" bestFit="1" customWidth="1"/>
    <col min="2" max="2" width="48.1328125" style="1" bestFit="1" customWidth="1"/>
    <col min="3" max="3" width="14.33203125" style="1" bestFit="1" customWidth="1"/>
    <col min="4" max="4" width="18.6640625" style="1" bestFit="1" customWidth="1"/>
    <col min="5" max="5" width="13" style="1" bestFit="1" customWidth="1"/>
    <col min="6" max="6" width="32.1328125" style="1" customWidth="1"/>
    <col min="7" max="7" width="39.1328125" style="1" bestFit="1" customWidth="1"/>
    <col min="8" max="8" width="13.6640625" style="1" bestFit="1" customWidth="1"/>
    <col min="9" max="9" width="13.1328125" style="1" bestFit="1" customWidth="1"/>
    <col min="10" max="16384" width="11.6640625" style="1"/>
  </cols>
  <sheetData>
    <row r="1" spans="1:11">
      <c r="A1" s="215" t="s">
        <v>573</v>
      </c>
      <c r="B1" s="215"/>
    </row>
    <row r="3" spans="1:11">
      <c r="A3" s="1" t="s">
        <v>423</v>
      </c>
      <c r="D3" s="216" t="s">
        <v>432</v>
      </c>
      <c r="E3" s="216"/>
      <c r="F3" s="216"/>
      <c r="G3" s="216"/>
      <c r="H3" s="216"/>
      <c r="I3" s="216"/>
      <c r="J3" s="216"/>
      <c r="K3" s="216"/>
    </row>
    <row r="4" spans="1:11" ht="16.149999999999999" thickBot="1">
      <c r="D4" s="217" t="s">
        <v>431</v>
      </c>
      <c r="E4" s="217"/>
      <c r="F4" s="217"/>
      <c r="G4" s="217"/>
      <c r="H4" s="217"/>
    </row>
    <row r="5" spans="1:11">
      <c r="A5" s="47" t="s">
        <v>420</v>
      </c>
      <c r="B5" s="47"/>
      <c r="D5" s="217" t="s">
        <v>430</v>
      </c>
      <c r="E5" s="217"/>
      <c r="F5" s="217"/>
      <c r="G5" s="217"/>
      <c r="H5" s="217"/>
    </row>
    <row r="6" spans="1:11">
      <c r="A6" s="1" t="s">
        <v>418</v>
      </c>
      <c r="B6" s="1">
        <v>0.29699342977263027</v>
      </c>
    </row>
    <row r="7" spans="1:11">
      <c r="A7" s="1" t="s">
        <v>417</v>
      </c>
      <c r="B7" s="1">
        <v>8.8205097328110257E-2</v>
      </c>
      <c r="D7" s="217" t="s">
        <v>416</v>
      </c>
      <c r="E7" s="217"/>
    </row>
    <row r="8" spans="1:11">
      <c r="A8" s="1" t="s">
        <v>415</v>
      </c>
      <c r="B8" s="1">
        <v>6.2877461142779978E-2</v>
      </c>
      <c r="D8" s="187" t="s">
        <v>414</v>
      </c>
      <c r="E8" s="187"/>
    </row>
    <row r="9" spans="1:11">
      <c r="A9" s="1" t="s">
        <v>314</v>
      </c>
      <c r="B9" s="1">
        <v>2.4780863602436281</v>
      </c>
    </row>
    <row r="10" spans="1:11" ht="16.149999999999999" thickBot="1">
      <c r="A10" s="44" t="s">
        <v>413</v>
      </c>
      <c r="B10" s="44">
        <v>38</v>
      </c>
    </row>
    <row r="12" spans="1:11" ht="16.149999999999999" thickBot="1">
      <c r="A12" s="1" t="s">
        <v>412</v>
      </c>
    </row>
    <row r="13" spans="1:11">
      <c r="A13" s="45"/>
      <c r="B13" s="45" t="s">
        <v>411</v>
      </c>
      <c r="C13" s="45" t="s">
        <v>410</v>
      </c>
      <c r="D13" s="45" t="s">
        <v>409</v>
      </c>
      <c r="E13" s="45" t="s">
        <v>408</v>
      </c>
      <c r="F13" s="45" t="s">
        <v>407</v>
      </c>
    </row>
    <row r="14" spans="1:11">
      <c r="A14" s="1" t="s">
        <v>406</v>
      </c>
      <c r="B14" s="1">
        <v>1</v>
      </c>
      <c r="C14" s="1">
        <v>21.386115050702756</v>
      </c>
      <c r="D14" s="1">
        <v>21.386115050702756</v>
      </c>
      <c r="E14" s="1">
        <v>3.4825633423777034</v>
      </c>
      <c r="F14" s="1">
        <v>7.018205367764517E-2</v>
      </c>
    </row>
    <row r="15" spans="1:11">
      <c r="A15" s="1" t="s">
        <v>405</v>
      </c>
      <c r="B15" s="1">
        <v>36</v>
      </c>
      <c r="C15" s="1">
        <v>221.07283231771848</v>
      </c>
      <c r="D15" s="1">
        <v>6.1409120088255129</v>
      </c>
    </row>
    <row r="16" spans="1:11" ht="16.149999999999999" thickBot="1">
      <c r="A16" s="44" t="s">
        <v>404</v>
      </c>
      <c r="B16" s="44">
        <v>37</v>
      </c>
      <c r="C16" s="44">
        <v>242.45894736842124</v>
      </c>
      <c r="D16" s="44"/>
      <c r="E16" s="44"/>
      <c r="F16" s="44"/>
    </row>
    <row r="17" spans="1:9" ht="16.149999999999999" thickBot="1"/>
    <row r="18" spans="1:9">
      <c r="A18" s="45"/>
      <c r="B18" s="45" t="s">
        <v>403</v>
      </c>
      <c r="C18" s="45" t="s">
        <v>314</v>
      </c>
      <c r="D18" s="45" t="s">
        <v>402</v>
      </c>
      <c r="E18" s="45" t="s">
        <v>401</v>
      </c>
      <c r="F18" s="45" t="s">
        <v>400</v>
      </c>
      <c r="G18" s="45" t="s">
        <v>399</v>
      </c>
      <c r="H18" s="45" t="s">
        <v>398</v>
      </c>
      <c r="I18" s="45" t="s">
        <v>397</v>
      </c>
    </row>
    <row r="19" spans="1:9">
      <c r="A19" s="1" t="s">
        <v>396</v>
      </c>
      <c r="B19" s="1">
        <v>80.09659313080104</v>
      </c>
      <c r="C19" s="1">
        <v>0.63142143347367718</v>
      </c>
      <c r="D19" s="1">
        <v>126.85124210966481</v>
      </c>
      <c r="E19" s="1">
        <v>2.5037920173056102E-49</v>
      </c>
      <c r="F19" s="1">
        <v>78.816011109482602</v>
      </c>
      <c r="G19" s="1">
        <v>81.377175152119477</v>
      </c>
      <c r="H19" s="1">
        <v>78.816011109482602</v>
      </c>
      <c r="I19" s="1">
        <v>81.377175152119477</v>
      </c>
    </row>
    <row r="20" spans="1:9" ht="16.149999999999999" thickBot="1">
      <c r="A20" s="44" t="s">
        <v>383</v>
      </c>
      <c r="B20" s="44">
        <v>1.7352664517928069E-2</v>
      </c>
      <c r="C20" s="44">
        <v>9.2985805686685782E-3</v>
      </c>
      <c r="D20" s="44">
        <v>1.8661627320192935</v>
      </c>
      <c r="E20" s="46">
        <v>7.0182053677644629E-2</v>
      </c>
      <c r="F20" s="44">
        <v>-1.5057309510220747E-3</v>
      </c>
      <c r="G20" s="44">
        <v>3.6211059986878215E-2</v>
      </c>
      <c r="H20" s="44">
        <v>-1.5057309510220747E-3</v>
      </c>
      <c r="I20" s="44">
        <v>3.6211059986878215E-2</v>
      </c>
    </row>
    <row r="21" spans="1:9">
      <c r="E21" s="1" t="s">
        <v>395</v>
      </c>
    </row>
    <row r="22" spans="1:9">
      <c r="E22" s="217" t="s">
        <v>429</v>
      </c>
      <c r="F22" s="217"/>
    </row>
    <row r="24" spans="1:9">
      <c r="C24" s="216" t="s">
        <v>428</v>
      </c>
      <c r="D24" s="216"/>
      <c r="E24" s="216"/>
      <c r="F24" s="216"/>
      <c r="G24" s="216"/>
      <c r="H24" s="216"/>
    </row>
    <row r="30" spans="1:9">
      <c r="A30" s="1" t="s">
        <v>392</v>
      </c>
      <c r="F30" s="1" t="s">
        <v>391</v>
      </c>
    </row>
    <row r="31" spans="1:9" ht="16.149999999999999" thickBot="1"/>
    <row r="32" spans="1:9">
      <c r="A32" s="45" t="s">
        <v>390</v>
      </c>
      <c r="B32" s="45" t="s">
        <v>389</v>
      </c>
      <c r="C32" s="45" t="s">
        <v>388</v>
      </c>
      <c r="D32" s="45" t="s">
        <v>387</v>
      </c>
      <c r="F32" s="45" t="s">
        <v>386</v>
      </c>
      <c r="G32" s="45" t="s">
        <v>310</v>
      </c>
    </row>
    <row r="33" spans="1:7">
      <c r="A33" s="1">
        <v>1</v>
      </c>
      <c r="B33" s="1">
        <v>82.634767369838372</v>
      </c>
      <c r="C33" s="1">
        <v>0.26523263016163412</v>
      </c>
      <c r="D33" s="1">
        <v>0.10850759215140379</v>
      </c>
      <c r="F33" s="1">
        <v>1.3157894736842106</v>
      </c>
      <c r="G33" s="1">
        <v>75.099999999999994</v>
      </c>
    </row>
    <row r="34" spans="1:7">
      <c r="A34" s="1">
        <v>2</v>
      </c>
      <c r="B34" s="1">
        <v>81.30559715976824</v>
      </c>
      <c r="C34" s="1">
        <v>0.69440284023175991</v>
      </c>
      <c r="D34" s="1">
        <v>0.28408261883436731</v>
      </c>
      <c r="F34" s="1">
        <v>3.9473684210526319</v>
      </c>
      <c r="G34" s="1">
        <v>75.7</v>
      </c>
    </row>
    <row r="35" spans="1:7">
      <c r="A35" s="1">
        <v>3</v>
      </c>
      <c r="B35" s="1">
        <v>81.073151510878134</v>
      </c>
      <c r="C35" s="1">
        <v>1.0268484891218606</v>
      </c>
      <c r="D35" s="1">
        <v>0.42008729088506042</v>
      </c>
      <c r="F35" s="1">
        <v>6.5789473684210531</v>
      </c>
      <c r="G35" s="1">
        <v>76.5</v>
      </c>
    </row>
    <row r="36" spans="1:7">
      <c r="A36" s="1">
        <v>4</v>
      </c>
      <c r="B36" s="1">
        <v>83.219262508210619</v>
      </c>
      <c r="C36" s="1">
        <v>-0.91926250821062183</v>
      </c>
      <c r="D36" s="1">
        <v>-0.37607349163716519</v>
      </c>
      <c r="F36" s="1">
        <v>9.2105263157894743</v>
      </c>
      <c r="G36" s="1">
        <v>76.5</v>
      </c>
    </row>
    <row r="37" spans="1:7">
      <c r="A37" s="1">
        <v>5</v>
      </c>
      <c r="B37" s="1">
        <v>80.720574702032621</v>
      </c>
      <c r="C37" s="1">
        <v>-0.1205747020326271</v>
      </c>
      <c r="D37" s="1">
        <v>-4.9327530266394172E-2</v>
      </c>
      <c r="F37" s="1">
        <v>11.842105263157896</v>
      </c>
      <c r="G37" s="1">
        <v>76.599999999999994</v>
      </c>
    </row>
    <row r="38" spans="1:7">
      <c r="A38" s="1">
        <v>6</v>
      </c>
      <c r="B38" s="1">
        <v>81.992284966062087</v>
      </c>
      <c r="C38" s="1">
        <v>-5.3922849660620926</v>
      </c>
      <c r="D38" s="1">
        <v>-2.2060025476693665</v>
      </c>
      <c r="F38" s="1">
        <v>14.473684210526317</v>
      </c>
      <c r="G38" s="1">
        <v>77.8</v>
      </c>
    </row>
    <row r="39" spans="1:7">
      <c r="A39" s="1">
        <v>7</v>
      </c>
      <c r="B39" s="1">
        <v>80.312897812519495</v>
      </c>
      <c r="C39" s="1">
        <v>0.18710218748050522</v>
      </c>
      <c r="D39" s="1">
        <v>7.6544156114570078E-2</v>
      </c>
      <c r="F39" s="1">
        <v>17.10526315789474</v>
      </c>
      <c r="G39" s="1">
        <v>78</v>
      </c>
    </row>
    <row r="40" spans="1:7">
      <c r="A40" s="1">
        <v>8</v>
      </c>
      <c r="B40" s="1">
        <v>80.240304042194708</v>
      </c>
      <c r="C40" s="1">
        <v>-0.94030404219471109</v>
      </c>
      <c r="D40" s="1">
        <v>-0.38468165642591717</v>
      </c>
      <c r="F40" s="1">
        <v>19.736842105263158</v>
      </c>
      <c r="G40" s="1">
        <v>78.599999999999994</v>
      </c>
    </row>
    <row r="41" spans="1:7">
      <c r="A41" s="1">
        <v>9</v>
      </c>
      <c r="B41" s="1">
        <v>80.676981916768511</v>
      </c>
      <c r="C41" s="1">
        <v>0.82301808323148862</v>
      </c>
      <c r="D41" s="1">
        <v>0.33669956239581206</v>
      </c>
      <c r="F41" s="1">
        <v>22.368421052631582</v>
      </c>
      <c r="G41" s="1">
        <v>78.8</v>
      </c>
    </row>
    <row r="42" spans="1:7">
      <c r="A42" s="1">
        <v>10</v>
      </c>
      <c r="B42" s="1">
        <v>80.218591549070908</v>
      </c>
      <c r="C42" s="1">
        <v>-1.2185915490709078</v>
      </c>
      <c r="D42" s="1">
        <v>-0.49853004407924456</v>
      </c>
      <c r="F42" s="1">
        <v>25</v>
      </c>
      <c r="G42" s="1">
        <v>79</v>
      </c>
    </row>
    <row r="43" spans="1:7">
      <c r="A43" s="1">
        <v>11</v>
      </c>
      <c r="B43" s="1">
        <v>80.922168837147325</v>
      </c>
      <c r="C43" s="1">
        <v>1.1778311628526694</v>
      </c>
      <c r="D43" s="1">
        <v>0.48185482820928532</v>
      </c>
      <c r="F43" s="1">
        <v>27.631578947368425</v>
      </c>
      <c r="G43" s="1">
        <v>79.3</v>
      </c>
    </row>
    <row r="44" spans="1:7">
      <c r="A44" s="1">
        <v>12</v>
      </c>
      <c r="B44" s="1">
        <v>81.335125678636544</v>
      </c>
      <c r="C44" s="1">
        <v>1.664874321363456</v>
      </c>
      <c r="D44" s="1">
        <v>0.68110587952832613</v>
      </c>
      <c r="F44" s="1">
        <v>30.263157894736842</v>
      </c>
      <c r="G44" s="1">
        <v>80.5</v>
      </c>
    </row>
    <row r="45" spans="1:7">
      <c r="A45" s="1">
        <v>13</v>
      </c>
      <c r="B45" s="1">
        <v>80.661202198928521</v>
      </c>
      <c r="C45" s="1">
        <v>0.6387978010714761</v>
      </c>
      <c r="D45" s="1">
        <v>0.26133440377843686</v>
      </c>
      <c r="F45" s="1">
        <v>32.894736842105267</v>
      </c>
      <c r="G45" s="1">
        <v>80.599999999999994</v>
      </c>
    </row>
    <row r="46" spans="1:7">
      <c r="A46" s="1">
        <v>14</v>
      </c>
      <c r="B46" s="1">
        <v>80.620607316382703</v>
      </c>
      <c r="C46" s="1">
        <v>1.0793926836173</v>
      </c>
      <c r="D46" s="1">
        <v>0.44158330373521648</v>
      </c>
      <c r="F46" s="1">
        <v>35.526315789473692</v>
      </c>
      <c r="G46" s="1">
        <v>81.3</v>
      </c>
    </row>
    <row r="47" spans="1:7">
      <c r="A47" s="1">
        <v>15</v>
      </c>
      <c r="B47" s="1">
        <v>80.353767716924679</v>
      </c>
      <c r="C47" s="1">
        <v>-3.8537677169246791</v>
      </c>
      <c r="D47" s="1">
        <v>-1.5765897861793208</v>
      </c>
      <c r="F47" s="1">
        <v>38.15789473684211</v>
      </c>
      <c r="G47" s="1">
        <v>81.400000000000006</v>
      </c>
    </row>
    <row r="48" spans="1:7">
      <c r="A48" s="1">
        <v>16</v>
      </c>
      <c r="B48" s="1">
        <v>80.510677836137802</v>
      </c>
      <c r="C48" s="1">
        <v>2.6893221638622009</v>
      </c>
      <c r="D48" s="1">
        <v>1.1002110575243278</v>
      </c>
      <c r="F48" s="1">
        <v>40.789473684210527</v>
      </c>
      <c r="G48" s="1">
        <v>81.5</v>
      </c>
    </row>
    <row r="49" spans="1:7">
      <c r="A49" s="1">
        <v>17</v>
      </c>
      <c r="B49" s="1">
        <v>82.157635252628836</v>
      </c>
      <c r="C49" s="1">
        <v>0.64236474737116112</v>
      </c>
      <c r="D49" s="1">
        <v>0.26279365392453058</v>
      </c>
      <c r="F49" s="1">
        <v>43.421052631578952</v>
      </c>
      <c r="G49" s="1">
        <v>81.599999999999994</v>
      </c>
    </row>
    <row r="50" spans="1:7">
      <c r="A50" s="1">
        <v>18</v>
      </c>
      <c r="B50" s="1">
        <v>81.555673128128973</v>
      </c>
      <c r="C50" s="1">
        <v>1.3443268718710328</v>
      </c>
      <c r="D50" s="1">
        <v>0.54996880226335942</v>
      </c>
      <c r="F50" s="1">
        <v>46.052631578947377</v>
      </c>
      <c r="G50" s="1">
        <v>81.7</v>
      </c>
    </row>
    <row r="51" spans="1:7">
      <c r="A51" s="1">
        <v>19</v>
      </c>
      <c r="B51" s="1">
        <v>80.44018629985473</v>
      </c>
      <c r="C51" s="1">
        <v>3.1598137001452642</v>
      </c>
      <c r="D51" s="1">
        <v>1.2926907825814551</v>
      </c>
      <c r="F51" s="1">
        <v>48.684210526315795</v>
      </c>
      <c r="G51" s="1">
        <v>81.900000000000006</v>
      </c>
    </row>
    <row r="52" spans="1:7">
      <c r="A52" s="1">
        <v>20</v>
      </c>
      <c r="B52" s="1">
        <v>80.723523209003133</v>
      </c>
      <c r="C52" s="1">
        <v>3.6764767909968725</v>
      </c>
      <c r="D52" s="1">
        <v>1.5040594513144296</v>
      </c>
      <c r="F52" s="1">
        <v>51.315789473684212</v>
      </c>
      <c r="G52" s="1">
        <v>82</v>
      </c>
    </row>
    <row r="53" spans="1:7">
      <c r="A53" s="1">
        <v>21</v>
      </c>
      <c r="B53" s="1">
        <v>81.497413791686157</v>
      </c>
      <c r="C53" s="1">
        <v>1.8025862083138406</v>
      </c>
      <c r="D53" s="1">
        <v>0.7374442917912003</v>
      </c>
      <c r="F53" s="1">
        <v>53.947368421052637</v>
      </c>
      <c r="G53" s="1">
        <v>82.1</v>
      </c>
    </row>
    <row r="54" spans="1:7">
      <c r="A54" s="1">
        <v>22</v>
      </c>
      <c r="B54" s="1">
        <v>80.483680352969415</v>
      </c>
      <c r="C54" s="1">
        <v>-4.7836803529694123</v>
      </c>
      <c r="D54" s="1">
        <v>-1.957020282181597</v>
      </c>
      <c r="F54" s="1">
        <v>56.578947368421062</v>
      </c>
      <c r="G54" s="1">
        <v>82.1</v>
      </c>
    </row>
    <row r="55" spans="1:7">
      <c r="A55" s="1">
        <v>23</v>
      </c>
      <c r="B55" s="1">
        <v>80.237651605848271</v>
      </c>
      <c r="C55" s="1">
        <v>-3.7376516058482707</v>
      </c>
      <c r="D55" s="1">
        <v>-1.5290862809914114</v>
      </c>
      <c r="F55" s="1">
        <v>59.21052631578948</v>
      </c>
      <c r="G55" s="1">
        <v>82.1</v>
      </c>
    </row>
    <row r="56" spans="1:7">
      <c r="A56" s="1">
        <v>24</v>
      </c>
      <c r="B56" s="1">
        <v>80.979301817689134</v>
      </c>
      <c r="C56" s="1">
        <v>1.7206981823108691</v>
      </c>
      <c r="D56" s="1">
        <v>0.70394361533898875</v>
      </c>
      <c r="F56" s="1">
        <v>61.842105263157897</v>
      </c>
      <c r="G56" s="1">
        <v>82.2</v>
      </c>
    </row>
    <row r="57" spans="1:7">
      <c r="A57" s="1">
        <v>25</v>
      </c>
      <c r="B57" s="1">
        <v>80.548634774085258</v>
      </c>
      <c r="C57" s="1">
        <v>-5.4486347740852636</v>
      </c>
      <c r="D57" s="1">
        <v>-2.2290554502593007</v>
      </c>
      <c r="F57" s="1">
        <v>64.473684210526315</v>
      </c>
      <c r="G57" s="1">
        <v>82.3</v>
      </c>
    </row>
    <row r="58" spans="1:7">
      <c r="A58" s="1">
        <v>26</v>
      </c>
      <c r="B58" s="1">
        <v>81.505418778680934</v>
      </c>
      <c r="C58" s="1">
        <v>0.69458122131906919</v>
      </c>
      <c r="D58" s="1">
        <v>0.28415559515804767</v>
      </c>
      <c r="F58" s="1">
        <v>67.10526315789474</v>
      </c>
      <c r="G58" s="1">
        <v>82.7</v>
      </c>
    </row>
    <row r="59" spans="1:7">
      <c r="A59" s="1">
        <v>27</v>
      </c>
      <c r="B59" s="1">
        <v>80.09659313080104</v>
      </c>
      <c r="C59" s="1">
        <v>2.0034068691989546</v>
      </c>
      <c r="D59" s="1">
        <v>0.81960072312326537</v>
      </c>
      <c r="F59" s="1">
        <v>69.736842105263165</v>
      </c>
      <c r="G59" s="1">
        <v>82.8</v>
      </c>
    </row>
    <row r="60" spans="1:7">
      <c r="A60" s="1">
        <v>28</v>
      </c>
      <c r="B60" s="1">
        <v>80.403696249273196</v>
      </c>
      <c r="C60" s="1">
        <v>2.5963037507268041</v>
      </c>
      <c r="D60" s="1">
        <v>1.0621569009565044</v>
      </c>
      <c r="F60" s="1">
        <v>72.368421052631575</v>
      </c>
      <c r="G60" s="1">
        <v>82.9</v>
      </c>
    </row>
    <row r="61" spans="1:7">
      <c r="A61" s="1">
        <v>29</v>
      </c>
      <c r="B61" s="1">
        <v>80.681168608539465</v>
      </c>
      <c r="C61" s="1">
        <v>-2.6811686085394655</v>
      </c>
      <c r="D61" s="1">
        <v>-1.0968754096630366</v>
      </c>
      <c r="F61" s="1">
        <v>75</v>
      </c>
      <c r="G61" s="1">
        <v>82.9</v>
      </c>
    </row>
    <row r="62" spans="1:7">
      <c r="A62" s="1">
        <v>30</v>
      </c>
      <c r="B62" s="1">
        <v>80.930947008376762</v>
      </c>
      <c r="C62" s="1">
        <v>0.96905299162324354</v>
      </c>
      <c r="D62" s="1">
        <v>0.39644295169894411</v>
      </c>
      <c r="F62" s="1">
        <v>77.631578947368425</v>
      </c>
      <c r="G62" s="1">
        <v>83</v>
      </c>
    </row>
    <row r="63" spans="1:7">
      <c r="A63" s="1">
        <v>31</v>
      </c>
      <c r="B63" s="1">
        <v>80.224736774050214</v>
      </c>
      <c r="C63" s="1">
        <v>-2.424736774050217</v>
      </c>
      <c r="D63" s="1">
        <v>-0.99196825365271069</v>
      </c>
      <c r="F63" s="1">
        <v>80.263157894736835</v>
      </c>
      <c r="G63" s="1">
        <v>83</v>
      </c>
    </row>
    <row r="64" spans="1:7">
      <c r="A64" s="1">
        <v>32</v>
      </c>
      <c r="B64" s="1">
        <v>81.720387150272202</v>
      </c>
      <c r="C64" s="1">
        <v>-0.12038715027220803</v>
      </c>
      <c r="D64" s="1">
        <v>-4.9250802188425681E-2</v>
      </c>
      <c r="F64" s="1">
        <v>82.89473684210526</v>
      </c>
      <c r="G64" s="1">
        <v>83.2</v>
      </c>
    </row>
    <row r="65" spans="1:11">
      <c r="A65" s="1">
        <v>33</v>
      </c>
      <c r="B65" s="1">
        <v>81.095304665963397</v>
      </c>
      <c r="C65" s="1">
        <v>2.9046953340366031</v>
      </c>
      <c r="D65" s="1">
        <v>1.188320971057204</v>
      </c>
      <c r="F65" s="1">
        <v>85.526315789473685</v>
      </c>
      <c r="G65" s="1">
        <v>83.2</v>
      </c>
    </row>
    <row r="66" spans="1:11">
      <c r="A66" s="1">
        <v>34</v>
      </c>
      <c r="B66" s="1">
        <v>80.483728597194357</v>
      </c>
      <c r="C66" s="1">
        <v>2.7162714028056456</v>
      </c>
      <c r="D66" s="1">
        <v>1.1112360849739444</v>
      </c>
      <c r="F66" s="1">
        <v>88.15789473684211</v>
      </c>
      <c r="G66" s="1">
        <v>83.3</v>
      </c>
    </row>
    <row r="67" spans="1:11">
      <c r="A67" s="1">
        <v>35</v>
      </c>
      <c r="B67" s="1">
        <v>82.221094887285304</v>
      </c>
      <c r="C67" s="1">
        <v>1.7789051127146962</v>
      </c>
      <c r="D67" s="1">
        <v>0.72775627315863434</v>
      </c>
      <c r="F67" s="1">
        <v>90.789473684210535</v>
      </c>
      <c r="G67" s="1">
        <v>83.6</v>
      </c>
    </row>
    <row r="68" spans="1:11">
      <c r="A68" s="1">
        <v>36</v>
      </c>
      <c r="B68" s="1">
        <v>80.418217330809398</v>
      </c>
      <c r="C68" s="1">
        <v>-1.8182173308094036</v>
      </c>
      <c r="D68" s="1">
        <v>-0.74383903840885279</v>
      </c>
      <c r="F68" s="1">
        <v>93.421052631578945</v>
      </c>
      <c r="G68" s="1">
        <v>84</v>
      </c>
    </row>
    <row r="69" spans="1:11">
      <c r="A69" s="1">
        <v>37</v>
      </c>
      <c r="B69" s="1">
        <v>80.712410273376932</v>
      </c>
      <c r="C69" s="1">
        <v>0.68758972662307372</v>
      </c>
      <c r="D69" s="1">
        <v>0.28129535034375214</v>
      </c>
      <c r="F69" s="1">
        <v>96.05263157894737</v>
      </c>
      <c r="G69" s="1">
        <v>84</v>
      </c>
    </row>
    <row r="70" spans="1:11" ht="16.149999999999999" thickBot="1">
      <c r="A70" s="44">
        <v>38</v>
      </c>
      <c r="B70" s="44">
        <v>82.284633191981655</v>
      </c>
      <c r="C70" s="44">
        <v>-3.4846331919816578</v>
      </c>
      <c r="D70" s="44">
        <v>-1.4255755672383463</v>
      </c>
      <c r="F70" s="44">
        <v>98.684210526315795</v>
      </c>
      <c r="G70" s="44">
        <v>84.4</v>
      </c>
    </row>
    <row r="73" spans="1:11">
      <c r="A73" s="215" t="s">
        <v>572</v>
      </c>
      <c r="B73" s="215"/>
    </row>
    <row r="75" spans="1:11">
      <c r="A75" s="1" t="s">
        <v>423</v>
      </c>
      <c r="D75" s="183" t="s">
        <v>564</v>
      </c>
      <c r="E75" s="183"/>
      <c r="F75" s="183"/>
      <c r="G75" s="183"/>
      <c r="H75" s="183"/>
      <c r="I75" s="183"/>
      <c r="J75" s="183"/>
      <c r="K75" s="183"/>
    </row>
    <row r="76" spans="1:11" ht="16.149999999999999" thickBot="1"/>
    <row r="77" spans="1:11">
      <c r="A77" s="47" t="s">
        <v>420</v>
      </c>
      <c r="B77" s="47"/>
      <c r="D77" s="1" t="s">
        <v>563</v>
      </c>
    </row>
    <row r="78" spans="1:11">
      <c r="A78" s="1" t="s">
        <v>418</v>
      </c>
      <c r="B78" s="1">
        <v>7.2347588320692824E-2</v>
      </c>
      <c r="C78" s="187" t="s">
        <v>562</v>
      </c>
      <c r="D78" s="187"/>
      <c r="E78" s="187"/>
      <c r="F78" s="187"/>
      <c r="G78" s="187"/>
      <c r="H78" s="187"/>
      <c r="I78" s="187"/>
    </row>
    <row r="79" spans="1:11">
      <c r="A79" s="1" t="s">
        <v>417</v>
      </c>
      <c r="B79" s="1">
        <v>5.2341735358204479E-3</v>
      </c>
    </row>
    <row r="80" spans="1:11">
      <c r="A80" s="1" t="s">
        <v>415</v>
      </c>
      <c r="B80" s="1">
        <v>-2.5852258541185162E-2</v>
      </c>
      <c r="D80" s="10" t="s">
        <v>327</v>
      </c>
      <c r="E80" s="1" t="s">
        <v>550</v>
      </c>
    </row>
    <row r="81" spans="1:9">
      <c r="A81" s="1" t="s">
        <v>314</v>
      </c>
      <c r="B81" s="1">
        <v>11.799842183775182</v>
      </c>
      <c r="D81" s="10" t="s">
        <v>549</v>
      </c>
      <c r="E81" s="1" t="s">
        <v>548</v>
      </c>
    </row>
    <row r="82" spans="1:9" ht="16.149999999999999" thickBot="1">
      <c r="A82" s="44" t="s">
        <v>413</v>
      </c>
      <c r="B82" s="44">
        <v>34</v>
      </c>
    </row>
    <row r="84" spans="1:9" ht="16.149999999999999" thickBot="1">
      <c r="A84" s="1" t="s">
        <v>412</v>
      </c>
    </row>
    <row r="85" spans="1:9">
      <c r="A85" s="45"/>
      <c r="B85" s="45" t="s">
        <v>411</v>
      </c>
      <c r="C85" s="45" t="s">
        <v>410</v>
      </c>
      <c r="D85" s="45" t="s">
        <v>409</v>
      </c>
      <c r="E85" s="45" t="s">
        <v>408</v>
      </c>
      <c r="F85" s="45" t="s">
        <v>407</v>
      </c>
    </row>
    <row r="86" spans="1:9">
      <c r="A86" s="1" t="s">
        <v>406</v>
      </c>
      <c r="B86" s="1">
        <v>1</v>
      </c>
      <c r="C86" s="1">
        <v>23.443887898344656</v>
      </c>
      <c r="D86" s="1">
        <v>23.443887898344656</v>
      </c>
      <c r="E86" s="1">
        <v>0.16837485636352989</v>
      </c>
      <c r="F86" s="1">
        <v>0.68429468428356333</v>
      </c>
    </row>
    <row r="87" spans="1:9">
      <c r="A87" s="1" t="s">
        <v>405</v>
      </c>
      <c r="B87" s="1">
        <v>32</v>
      </c>
      <c r="C87" s="1">
        <v>4455.5608179840074</v>
      </c>
      <c r="D87" s="1">
        <v>139.23627556200023</v>
      </c>
    </row>
    <row r="88" spans="1:9" ht="16.149999999999999" thickBot="1">
      <c r="A88" s="44" t="s">
        <v>404</v>
      </c>
      <c r="B88" s="44">
        <v>33</v>
      </c>
      <c r="C88" s="44">
        <v>4479.004705882352</v>
      </c>
      <c r="D88" s="44"/>
      <c r="E88" s="44"/>
      <c r="F88" s="44"/>
    </row>
    <row r="89" spans="1:9" ht="16.149999999999999" thickBot="1"/>
    <row r="90" spans="1:9">
      <c r="A90" s="45"/>
      <c r="B90" s="45" t="s">
        <v>403</v>
      </c>
      <c r="C90" s="45" t="s">
        <v>314</v>
      </c>
      <c r="D90" s="45" t="s">
        <v>402</v>
      </c>
      <c r="E90" s="45" t="s">
        <v>401</v>
      </c>
      <c r="F90" s="45" t="s">
        <v>400</v>
      </c>
      <c r="G90" s="45" t="s">
        <v>399</v>
      </c>
      <c r="H90" s="45" t="s">
        <v>398</v>
      </c>
      <c r="I90" s="45" t="s">
        <v>397</v>
      </c>
    </row>
    <row r="91" spans="1:9">
      <c r="A91" s="1" t="s">
        <v>396</v>
      </c>
      <c r="B91" s="1">
        <v>7.8461930709966357</v>
      </c>
      <c r="C91" s="1">
        <v>3.169321962921221</v>
      </c>
      <c r="D91" s="1">
        <v>2.4756692954491308</v>
      </c>
      <c r="E91" s="1">
        <v>1.8779222204869984E-2</v>
      </c>
      <c r="F91" s="1">
        <v>1.3904954885619825</v>
      </c>
      <c r="G91" s="1">
        <v>14.30189065343129</v>
      </c>
      <c r="H91" s="1">
        <v>1.3904954885619825</v>
      </c>
      <c r="I91" s="1">
        <v>14.30189065343129</v>
      </c>
    </row>
    <row r="92" spans="1:9" ht="16.149999999999999" thickBot="1">
      <c r="A92" s="44" t="s">
        <v>383</v>
      </c>
      <c r="B92" s="44">
        <v>1.8628654128872046E-2</v>
      </c>
      <c r="C92" s="44">
        <v>4.5398641810160609E-2</v>
      </c>
      <c r="D92" s="44">
        <v>0.41033505378354274</v>
      </c>
      <c r="E92" s="44">
        <v>0.68429468428355178</v>
      </c>
      <c r="F92" s="44">
        <v>-7.3845353122045945E-2</v>
      </c>
      <c r="G92" s="44">
        <v>0.11110266137979004</v>
      </c>
      <c r="H92" s="44">
        <v>-7.3845353122045945E-2</v>
      </c>
      <c r="I92" s="44">
        <v>0.11110266137979004</v>
      </c>
    </row>
    <row r="94" spans="1:9">
      <c r="E94" s="1" t="s">
        <v>395</v>
      </c>
    </row>
    <row r="95" spans="1:9">
      <c r="E95" s="74" t="s">
        <v>547</v>
      </c>
    </row>
    <row r="96" spans="1:9">
      <c r="D96" s="187" t="s">
        <v>561</v>
      </c>
      <c r="E96" s="187"/>
      <c r="F96" s="187"/>
    </row>
    <row r="97" spans="1:7">
      <c r="C97" s="10"/>
      <c r="D97" s="10"/>
      <c r="E97" s="10"/>
      <c r="F97" s="10"/>
    </row>
    <row r="99" spans="1:7">
      <c r="B99" s="10" t="s">
        <v>560</v>
      </c>
    </row>
    <row r="104" spans="1:7">
      <c r="A104" s="1" t="s">
        <v>392</v>
      </c>
      <c r="F104" s="1" t="s">
        <v>391</v>
      </c>
    </row>
    <row r="105" spans="1:7" ht="16.149999999999999" thickBot="1"/>
    <row r="106" spans="1:7">
      <c r="A106" s="45" t="s">
        <v>390</v>
      </c>
      <c r="B106" s="45" t="s">
        <v>544</v>
      </c>
      <c r="C106" s="45" t="s">
        <v>388</v>
      </c>
      <c r="D106" s="45" t="s">
        <v>387</v>
      </c>
      <c r="F106" s="45" t="s">
        <v>386</v>
      </c>
      <c r="G106" s="45" t="s">
        <v>443</v>
      </c>
    </row>
    <row r="107" spans="1:7">
      <c r="A107" s="1">
        <v>1</v>
      </c>
      <c r="B107" s="1">
        <v>10.57100631042675</v>
      </c>
      <c r="C107" s="1">
        <v>-6.6710063104267494</v>
      </c>
      <c r="D107" s="1">
        <v>-0.57411267264653287</v>
      </c>
      <c r="F107" s="1">
        <v>1.4705882352941178</v>
      </c>
      <c r="G107" s="1">
        <v>0</v>
      </c>
    </row>
    <row r="108" spans="1:7">
      <c r="A108" s="1">
        <v>2</v>
      </c>
      <c r="B108" s="1">
        <v>9.1440985236591921</v>
      </c>
      <c r="C108" s="1">
        <v>-3.2440985236591917</v>
      </c>
      <c r="D108" s="1">
        <v>-0.27918997330816586</v>
      </c>
      <c r="F108" s="1">
        <v>4.4117647058823533</v>
      </c>
      <c r="G108" s="1">
        <v>0</v>
      </c>
    </row>
    <row r="109" spans="1:7">
      <c r="A109" s="1">
        <v>3</v>
      </c>
      <c r="B109" s="1">
        <v>11.198480999486423</v>
      </c>
      <c r="C109" s="1">
        <v>-3.6984809994864225</v>
      </c>
      <c r="D109" s="1">
        <v>-0.31829452897215715</v>
      </c>
      <c r="F109" s="1">
        <v>7.3529411764705888</v>
      </c>
      <c r="G109" s="1">
        <v>0</v>
      </c>
    </row>
    <row r="110" spans="1:7">
      <c r="A110" s="1">
        <v>4</v>
      </c>
      <c r="B110" s="1">
        <v>8.5160577399789616</v>
      </c>
      <c r="C110" s="1">
        <v>2.3839422600210387</v>
      </c>
      <c r="D110" s="1">
        <v>0.20516416843984978</v>
      </c>
      <c r="F110" s="1">
        <v>10.294117647058824</v>
      </c>
      <c r="G110" s="1">
        <v>0</v>
      </c>
    </row>
    <row r="111" spans="1:7">
      <c r="A111" s="1">
        <v>5</v>
      </c>
      <c r="B111" s="1">
        <v>9.8812803913052623</v>
      </c>
      <c r="C111" s="1">
        <v>40.818719608694742</v>
      </c>
      <c r="D111" s="1">
        <v>3.5128949244027998</v>
      </c>
      <c r="F111" s="1">
        <v>13.23529411764706</v>
      </c>
      <c r="G111" s="1">
        <v>0</v>
      </c>
    </row>
    <row r="112" spans="1:7">
      <c r="A112" s="1">
        <v>6</v>
      </c>
      <c r="B112" s="1">
        <v>8.0784032366473184</v>
      </c>
      <c r="C112" s="1">
        <v>12.121596763352681</v>
      </c>
      <c r="D112" s="1">
        <v>1.0431952827978643</v>
      </c>
      <c r="F112" s="1">
        <v>16.176470588235297</v>
      </c>
      <c r="G112" s="1">
        <v>0</v>
      </c>
    </row>
    <row r="113" spans="1:7">
      <c r="A113" s="1">
        <v>7</v>
      </c>
      <c r="B113" s="1">
        <v>8.0004714447951759</v>
      </c>
      <c r="C113" s="1">
        <v>-3.5004714447951759</v>
      </c>
      <c r="D113" s="1">
        <v>-0.30125365247416008</v>
      </c>
      <c r="F113" s="1">
        <v>19.117647058823529</v>
      </c>
      <c r="G113" s="1">
        <v>0</v>
      </c>
    </row>
    <row r="114" spans="1:7">
      <c r="A114" s="1">
        <v>8</v>
      </c>
      <c r="B114" s="1">
        <v>8.4692594561557382</v>
      </c>
      <c r="C114" s="1">
        <v>-8.4692594561557382</v>
      </c>
      <c r="D114" s="1">
        <v>-0.72887192058426442</v>
      </c>
      <c r="F114" s="1">
        <v>22.058823529411768</v>
      </c>
      <c r="G114" s="1">
        <v>0</v>
      </c>
    </row>
    <row r="115" spans="1:7">
      <c r="A115" s="1">
        <v>9</v>
      </c>
      <c r="B115" s="1">
        <v>7.9771623717556457</v>
      </c>
      <c r="C115" s="1">
        <v>-7.9771623717556457</v>
      </c>
      <c r="D115" s="1">
        <v>-0.6865216125228063</v>
      </c>
      <c r="F115" s="1">
        <v>25</v>
      </c>
      <c r="G115" s="1">
        <v>1.1000000000000001</v>
      </c>
    </row>
    <row r="116" spans="1:7">
      <c r="A116" s="1">
        <v>10</v>
      </c>
      <c r="B116" s="1">
        <v>8.7324756516824404</v>
      </c>
      <c r="C116" s="1">
        <v>2.1675243483175599</v>
      </c>
      <c r="D116" s="1">
        <v>0.18653905254054892</v>
      </c>
      <c r="F116" s="1">
        <v>27.941176470588239</v>
      </c>
      <c r="G116" s="1">
        <v>1.7</v>
      </c>
    </row>
    <row r="117" spans="1:7">
      <c r="A117" s="1">
        <v>11</v>
      </c>
      <c r="B117" s="1">
        <v>8.4523194118421614</v>
      </c>
      <c r="C117" s="1">
        <v>-5.2523194118421612</v>
      </c>
      <c r="D117" s="1">
        <v>-0.45201922990432153</v>
      </c>
      <c r="F117" s="1">
        <v>30.882352941176471</v>
      </c>
      <c r="G117" s="1">
        <v>2.9</v>
      </c>
    </row>
    <row r="118" spans="1:7">
      <c r="A118" s="1">
        <v>12</v>
      </c>
      <c r="B118" s="1">
        <v>8.4087394748493676</v>
      </c>
      <c r="C118" s="1">
        <v>-1.2087394748493674</v>
      </c>
      <c r="D118" s="1">
        <v>-0.10402518273060128</v>
      </c>
      <c r="F118" s="1">
        <v>33.82352941176471</v>
      </c>
      <c r="G118" s="1">
        <v>3.2</v>
      </c>
    </row>
    <row r="119" spans="1:7">
      <c r="A119" s="1">
        <v>13</v>
      </c>
      <c r="B119" s="1">
        <v>8.1222784186205423</v>
      </c>
      <c r="C119" s="1">
        <v>3.0777215813794569</v>
      </c>
      <c r="D119" s="1">
        <v>0.26487142726666674</v>
      </c>
      <c r="F119" s="1">
        <v>36.764705882352942</v>
      </c>
      <c r="G119" s="1">
        <v>3.3</v>
      </c>
    </row>
    <row r="120" spans="1:7">
      <c r="A120" s="1">
        <v>14</v>
      </c>
      <c r="B120" s="1">
        <v>8.2907265746441485</v>
      </c>
      <c r="C120" s="1">
        <v>-8.2907265746441485</v>
      </c>
      <c r="D120" s="1">
        <v>-0.71350722371691144</v>
      </c>
      <c r="F120" s="1">
        <v>39.705882352941174</v>
      </c>
      <c r="G120" s="1">
        <v>3.5</v>
      </c>
    </row>
    <row r="121" spans="1:7">
      <c r="A121" s="1">
        <v>15</v>
      </c>
      <c r="B121" s="1">
        <v>10.058789343626636</v>
      </c>
      <c r="C121" s="1">
        <v>-10.058789343626636</v>
      </c>
      <c r="D121" s="1">
        <v>-0.86566826126844543</v>
      </c>
      <c r="F121" s="1">
        <v>42.647058823529413</v>
      </c>
      <c r="G121" s="1">
        <v>3.7</v>
      </c>
    </row>
    <row r="122" spans="1:7">
      <c r="A122" s="1">
        <v>16</v>
      </c>
      <c r="B122" s="1">
        <v>9.4125632724429646</v>
      </c>
      <c r="C122" s="1">
        <v>-6.1125632724429648</v>
      </c>
      <c r="D122" s="1">
        <v>-0.52605257344431666</v>
      </c>
      <c r="F122" s="1">
        <v>45.588235294117652</v>
      </c>
      <c r="G122" s="1">
        <v>3.9</v>
      </c>
    </row>
    <row r="123" spans="1:7">
      <c r="A123" s="1">
        <v>17</v>
      </c>
      <c r="B123" s="1">
        <v>8.2150515999407787</v>
      </c>
      <c r="C123" s="1">
        <v>-5.3150515999407784</v>
      </c>
      <c r="D123" s="1">
        <v>-0.45741801720781583</v>
      </c>
      <c r="F123" s="1">
        <v>48.529411764705884</v>
      </c>
      <c r="G123" s="1">
        <v>4.5</v>
      </c>
    </row>
    <row r="124" spans="1:7">
      <c r="A124" s="1">
        <v>18</v>
      </c>
      <c r="B124" s="1">
        <v>8.5192230588551219</v>
      </c>
      <c r="C124" s="1">
        <v>-4.8192230588551217</v>
      </c>
      <c r="D124" s="1">
        <v>-0.41474657670082765</v>
      </c>
      <c r="F124" s="1">
        <v>51.470588235294116</v>
      </c>
      <c r="G124" s="1">
        <v>5.3</v>
      </c>
    </row>
    <row r="125" spans="1:7">
      <c r="A125" s="1">
        <v>19</v>
      </c>
      <c r="B125" s="1">
        <v>9.3500199652033551</v>
      </c>
      <c r="C125" s="1">
        <v>0.54998003479664526</v>
      </c>
      <c r="D125" s="1">
        <v>4.7331765701648147E-2</v>
      </c>
      <c r="F125" s="1">
        <v>54.411764705882355</v>
      </c>
      <c r="G125" s="1">
        <v>5.9</v>
      </c>
    </row>
    <row r="126" spans="1:7">
      <c r="A126" s="1">
        <v>20</v>
      </c>
      <c r="B126" s="1">
        <v>8.2617438915654606</v>
      </c>
      <c r="C126" s="1">
        <v>29.338256108434543</v>
      </c>
      <c r="D126" s="1">
        <v>2.5248761343360706</v>
      </c>
      <c r="F126" s="1">
        <v>57.352941176470594</v>
      </c>
      <c r="G126" s="1">
        <v>7</v>
      </c>
    </row>
    <row r="127" spans="1:7">
      <c r="A127" s="1">
        <v>21</v>
      </c>
      <c r="B127" s="1">
        <v>7.9976239674382752</v>
      </c>
      <c r="C127" s="1">
        <v>3.0023760325617248</v>
      </c>
      <c r="D127" s="1">
        <v>0.25838712304165684</v>
      </c>
      <c r="F127" s="1">
        <v>60.294117647058826</v>
      </c>
      <c r="G127" s="1">
        <v>7.2</v>
      </c>
    </row>
    <row r="128" spans="1:7">
      <c r="A128" s="1">
        <v>22</v>
      </c>
      <c r="B128" s="1">
        <v>8.7938097789437144</v>
      </c>
      <c r="C128" s="1">
        <v>-8.7938097789437144</v>
      </c>
      <c r="D128" s="1">
        <v>-0.75680300692319791</v>
      </c>
      <c r="F128" s="1">
        <v>63.235294117647058</v>
      </c>
      <c r="G128" s="1">
        <v>7.5</v>
      </c>
    </row>
    <row r="129" spans="1:7">
      <c r="A129" s="1">
        <v>23</v>
      </c>
      <c r="B129" s="1">
        <v>8.3314745916465931</v>
      </c>
      <c r="C129" s="1">
        <v>25.86852540835341</v>
      </c>
      <c r="D129" s="1">
        <v>2.226268057399643</v>
      </c>
      <c r="F129" s="1">
        <v>66.176470588235304</v>
      </c>
      <c r="G129" s="1">
        <v>9.9</v>
      </c>
    </row>
    <row r="130" spans="1:7">
      <c r="A130" s="1">
        <v>24</v>
      </c>
      <c r="B130" s="1">
        <v>9.3586135811219702</v>
      </c>
      <c r="C130" s="1">
        <v>-4.0586135811219703</v>
      </c>
      <c r="D130" s="1">
        <v>-0.34928785581502347</v>
      </c>
      <c r="F130" s="1">
        <v>69.117647058823536</v>
      </c>
      <c r="G130" s="1">
        <v>10.4</v>
      </c>
    </row>
    <row r="131" spans="1:7">
      <c r="A131" s="1">
        <v>25</v>
      </c>
      <c r="B131" s="1">
        <v>8.1758783346058816</v>
      </c>
      <c r="C131" s="1">
        <v>-8.1758783346058816</v>
      </c>
      <c r="D131" s="1">
        <v>-0.70362328312850841</v>
      </c>
      <c r="F131" s="1">
        <v>72.058823529411768</v>
      </c>
      <c r="G131" s="1">
        <v>10.9</v>
      </c>
    </row>
    <row r="132" spans="1:7">
      <c r="A132" s="1">
        <v>26</v>
      </c>
      <c r="B132" s="1">
        <v>8.4737540069991937</v>
      </c>
      <c r="C132" s="1">
        <v>-7.373754006999194</v>
      </c>
      <c r="D132" s="1">
        <v>-0.63459175773520993</v>
      </c>
      <c r="F132" s="1">
        <v>75</v>
      </c>
      <c r="G132" s="1">
        <v>10.9</v>
      </c>
    </row>
    <row r="133" spans="1:7">
      <c r="A133" s="1">
        <v>27</v>
      </c>
      <c r="B133" s="1">
        <v>8.7418993062196559</v>
      </c>
      <c r="C133" s="1">
        <v>1.6581006937803444</v>
      </c>
      <c r="D133" s="1">
        <v>0.14269760460808315</v>
      </c>
      <c r="F133" s="1">
        <v>77.941176470588232</v>
      </c>
      <c r="G133" s="1">
        <v>11</v>
      </c>
    </row>
    <row r="134" spans="1:7">
      <c r="A134" s="1">
        <v>28</v>
      </c>
      <c r="B134" s="1">
        <v>7.9837594721931886</v>
      </c>
      <c r="C134" s="1">
        <v>-7.9837594721931886</v>
      </c>
      <c r="D134" s="1">
        <v>-0.68708936479100546</v>
      </c>
      <c r="F134" s="1">
        <v>80.882352941176478</v>
      </c>
      <c r="G134" s="1">
        <v>11.2</v>
      </c>
    </row>
    <row r="135" spans="1:7">
      <c r="A135" s="1">
        <v>29</v>
      </c>
      <c r="B135" s="1">
        <v>9.589389174050849</v>
      </c>
      <c r="C135" s="1">
        <v>-9.589389174050849</v>
      </c>
      <c r="D135" s="1">
        <v>-0.82527126966694131</v>
      </c>
      <c r="F135" s="1">
        <v>83.82352941176471</v>
      </c>
      <c r="G135" s="1">
        <v>13</v>
      </c>
    </row>
    <row r="136" spans="1:7">
      <c r="A136" s="1">
        <v>30</v>
      </c>
      <c r="B136" s="1">
        <v>8.9183426387954441</v>
      </c>
      <c r="C136" s="1">
        <v>-7.2183426387954439</v>
      </c>
      <c r="D136" s="1">
        <v>-0.62121691864689221</v>
      </c>
      <c r="F136" s="1">
        <v>86.764705882352942</v>
      </c>
      <c r="G136" s="1">
        <v>20.100000000000001</v>
      </c>
    </row>
    <row r="137" spans="1:7">
      <c r="A137" s="1">
        <v>31</v>
      </c>
      <c r="B137" s="1">
        <v>8.2617956833222426</v>
      </c>
      <c r="C137" s="1">
        <v>-4.7617956833222426</v>
      </c>
      <c r="D137" s="1">
        <v>-0.40980432623424878</v>
      </c>
      <c r="F137" s="1">
        <v>89.705882352941188</v>
      </c>
      <c r="G137" s="1">
        <v>20.2</v>
      </c>
    </row>
    <row r="138" spans="1:7">
      <c r="A138" s="1">
        <v>32</v>
      </c>
      <c r="B138" s="1">
        <v>10.126915341448974</v>
      </c>
      <c r="C138" s="1">
        <v>-3.1269153414489743</v>
      </c>
      <c r="D138" s="1">
        <v>-0.26910508554201562</v>
      </c>
      <c r="F138" s="1">
        <v>92.64705882352942</v>
      </c>
      <c r="G138" s="1">
        <v>34.200000000000003</v>
      </c>
    </row>
    <row r="139" spans="1:7">
      <c r="A139" s="1">
        <v>33</v>
      </c>
      <c r="B139" s="1">
        <v>8.1914671915929791</v>
      </c>
      <c r="C139" s="1">
        <v>4.8085328084070209</v>
      </c>
      <c r="D139" s="1">
        <v>0.41382656434130893</v>
      </c>
      <c r="F139" s="1">
        <v>95.588235294117652</v>
      </c>
      <c r="G139" s="1">
        <v>37.6</v>
      </c>
    </row>
    <row r="140" spans="1:7" ht="16.149999999999999" thickBot="1">
      <c r="A140" s="44">
        <v>34</v>
      </c>
      <c r="B140" s="44">
        <v>10.19512579413767</v>
      </c>
      <c r="C140" s="44">
        <v>9.9048742058623311</v>
      </c>
      <c r="D140" s="44">
        <v>0.8524221890882242</v>
      </c>
      <c r="F140" s="44">
        <v>98.529411764705884</v>
      </c>
      <c r="G140" s="44">
        <v>50.7</v>
      </c>
    </row>
    <row r="143" spans="1:7">
      <c r="A143" s="215" t="s">
        <v>1066</v>
      </c>
      <c r="B143" s="215"/>
    </row>
    <row r="145" spans="1:16">
      <c r="A145" s="117" t="s">
        <v>423</v>
      </c>
      <c r="B145" s="117"/>
      <c r="C145" s="117"/>
      <c r="D145" s="117"/>
      <c r="E145" s="117"/>
      <c r="F145" s="117"/>
      <c r="G145" s="117"/>
      <c r="H145" s="117"/>
      <c r="I145" s="117"/>
      <c r="J145" s="117"/>
      <c r="K145" s="117"/>
      <c r="L145" s="117"/>
      <c r="M145" s="117"/>
      <c r="N145" s="117"/>
      <c r="O145" s="117"/>
      <c r="P145" s="117"/>
    </row>
    <row r="146" spans="1:16" ht="16.149999999999999" thickBot="1">
      <c r="A146" s="117"/>
      <c r="B146" s="117"/>
      <c r="C146" s="117"/>
      <c r="D146" s="117"/>
      <c r="E146" s="117"/>
      <c r="F146" s="117"/>
      <c r="G146" s="117"/>
      <c r="H146" s="117"/>
      <c r="I146" s="117"/>
      <c r="J146" s="117"/>
      <c r="K146" s="117"/>
      <c r="L146" s="117"/>
      <c r="M146" s="117"/>
      <c r="N146" s="117"/>
      <c r="O146" s="117"/>
      <c r="P146" s="117"/>
    </row>
    <row r="147" spans="1:16">
      <c r="A147" s="171" t="s">
        <v>420</v>
      </c>
      <c r="B147" s="171"/>
      <c r="C147" s="117"/>
      <c r="D147" s="117"/>
      <c r="E147" s="117"/>
      <c r="F147" s="117"/>
      <c r="G147" s="117"/>
      <c r="H147" s="117"/>
      <c r="I147" s="117"/>
      <c r="J147" s="117"/>
      <c r="K147" s="117"/>
      <c r="L147" s="117"/>
      <c r="M147" s="117"/>
      <c r="N147" s="117"/>
      <c r="O147" s="117"/>
      <c r="P147" s="117"/>
    </row>
    <row r="148" spans="1:16">
      <c r="A148" s="117" t="s">
        <v>418</v>
      </c>
      <c r="B148" s="117">
        <v>1.6874826672095864E-2</v>
      </c>
      <c r="C148" s="117"/>
      <c r="D148" s="117"/>
      <c r="E148" s="117"/>
      <c r="F148" s="117"/>
      <c r="G148" s="117"/>
      <c r="H148" s="117"/>
      <c r="I148" s="117"/>
      <c r="J148" s="117"/>
      <c r="K148" s="117"/>
      <c r="L148" s="117"/>
      <c r="M148" s="117"/>
      <c r="N148" s="117"/>
      <c r="O148" s="117"/>
      <c r="P148" s="117"/>
    </row>
    <row r="149" spans="1:16">
      <c r="A149" s="117" t="s">
        <v>417</v>
      </c>
      <c r="B149" s="117">
        <v>2.84759775213278E-4</v>
      </c>
      <c r="C149" s="117"/>
      <c r="D149" s="117"/>
      <c r="E149" s="117"/>
      <c r="F149" s="117"/>
      <c r="G149" s="117"/>
      <c r="H149" s="117"/>
      <c r="I149" s="117"/>
      <c r="J149" s="117"/>
      <c r="K149" s="117"/>
      <c r="L149" s="117"/>
      <c r="M149" s="117"/>
      <c r="N149" s="117"/>
      <c r="O149" s="117"/>
      <c r="P149" s="117"/>
    </row>
    <row r="150" spans="1:16">
      <c r="A150" s="117" t="s">
        <v>415</v>
      </c>
      <c r="B150" s="117">
        <v>-2.7485108008808577E-2</v>
      </c>
      <c r="C150" s="117"/>
      <c r="D150" s="117"/>
      <c r="E150" s="117"/>
      <c r="F150" s="117"/>
      <c r="G150" s="117"/>
      <c r="H150" s="117"/>
      <c r="I150" s="117"/>
      <c r="J150" s="117"/>
      <c r="K150" s="117"/>
      <c r="L150" s="117"/>
      <c r="M150" s="117"/>
      <c r="N150" s="117"/>
      <c r="O150" s="117"/>
      <c r="P150" s="117"/>
    </row>
    <row r="151" spans="1:16">
      <c r="A151" s="117" t="s">
        <v>314</v>
      </c>
      <c r="B151" s="117">
        <v>5.5326747088263675</v>
      </c>
      <c r="C151" s="117"/>
      <c r="D151" s="117"/>
      <c r="E151" s="117"/>
      <c r="F151" s="117"/>
      <c r="G151" s="117"/>
      <c r="H151" s="117"/>
      <c r="I151" s="117"/>
      <c r="J151" s="117"/>
      <c r="K151" s="117"/>
      <c r="L151" s="117"/>
      <c r="M151" s="117"/>
      <c r="N151" s="117"/>
      <c r="O151" s="117"/>
      <c r="P151" s="117"/>
    </row>
    <row r="152" spans="1:16" ht="16.149999999999999" thickBot="1">
      <c r="A152" s="168" t="s">
        <v>413</v>
      </c>
      <c r="B152" s="168">
        <v>38</v>
      </c>
      <c r="C152" s="117"/>
      <c r="D152" s="117"/>
      <c r="E152" s="117"/>
      <c r="F152" s="117"/>
      <c r="G152" s="117"/>
      <c r="H152" s="117"/>
      <c r="I152" s="117"/>
      <c r="J152" s="117"/>
      <c r="K152" s="117"/>
      <c r="L152" s="117"/>
      <c r="M152" s="117"/>
      <c r="N152" s="117"/>
      <c r="O152" s="117"/>
      <c r="P152" s="117"/>
    </row>
    <row r="153" spans="1:16">
      <c r="A153" s="117"/>
      <c r="B153" s="117"/>
      <c r="C153" s="117"/>
      <c r="D153" s="117"/>
      <c r="E153" s="117"/>
      <c r="F153" s="117"/>
      <c r="G153" s="117"/>
      <c r="H153" s="117"/>
      <c r="I153" s="117"/>
      <c r="J153" s="117"/>
      <c r="K153" s="117"/>
      <c r="L153" s="117"/>
      <c r="M153" s="117"/>
      <c r="N153" s="117"/>
      <c r="O153" s="117"/>
      <c r="P153" s="117"/>
    </row>
    <row r="154" spans="1:16" ht="16.149999999999999" thickBot="1">
      <c r="A154" s="117" t="s">
        <v>412</v>
      </c>
      <c r="B154" s="117"/>
      <c r="C154" s="117"/>
      <c r="D154" s="117"/>
      <c r="E154" s="117"/>
      <c r="F154" s="117"/>
      <c r="G154" s="117"/>
      <c r="H154" s="117"/>
      <c r="I154" s="117"/>
      <c r="J154" s="117"/>
      <c r="K154" s="117"/>
      <c r="L154" s="117"/>
      <c r="M154" s="117"/>
      <c r="N154" s="117"/>
      <c r="O154" s="117"/>
      <c r="P154" s="117"/>
    </row>
    <row r="155" spans="1:16">
      <c r="A155" s="169"/>
      <c r="B155" s="169" t="s">
        <v>411</v>
      </c>
      <c r="C155" s="169" t="s">
        <v>410</v>
      </c>
      <c r="D155" s="169" t="s">
        <v>409</v>
      </c>
      <c r="E155" s="169" t="s">
        <v>408</v>
      </c>
      <c r="F155" s="169" t="s">
        <v>407</v>
      </c>
      <c r="G155" s="117"/>
      <c r="H155" s="117"/>
      <c r="I155" s="117"/>
      <c r="J155" s="117"/>
      <c r="K155" s="117"/>
      <c r="L155" s="117"/>
      <c r="M155" s="117"/>
      <c r="N155" s="117"/>
      <c r="O155" s="117"/>
      <c r="P155" s="117"/>
    </row>
    <row r="156" spans="1:16">
      <c r="A156" s="117" t="s">
        <v>406</v>
      </c>
      <c r="B156" s="117">
        <v>1</v>
      </c>
      <c r="C156" s="117">
        <v>0.31388828200761054</v>
      </c>
      <c r="D156" s="117">
        <v>0.31388828200761054</v>
      </c>
      <c r="E156" s="117">
        <v>1.02542719118426E-2</v>
      </c>
      <c r="F156" s="117">
        <v>0.91990328879085603</v>
      </c>
      <c r="G156" s="117"/>
      <c r="H156" s="117"/>
      <c r="I156" s="117"/>
      <c r="J156" s="117"/>
      <c r="K156" s="117"/>
      <c r="L156" s="117"/>
      <c r="M156" s="117"/>
      <c r="N156" s="117"/>
      <c r="O156" s="117"/>
      <c r="P156" s="117"/>
    </row>
    <row r="157" spans="1:16">
      <c r="A157" s="117" t="s">
        <v>405</v>
      </c>
      <c r="B157" s="117">
        <v>36</v>
      </c>
      <c r="C157" s="117">
        <v>1101.9776196127293</v>
      </c>
      <c r="D157" s="117">
        <v>30.610489433686926</v>
      </c>
      <c r="E157" s="117"/>
      <c r="F157" s="117"/>
      <c r="G157" s="117"/>
      <c r="H157" s="117"/>
      <c r="I157" s="117"/>
      <c r="J157" s="117"/>
      <c r="K157" s="117"/>
      <c r="L157" s="117"/>
      <c r="M157" s="117"/>
      <c r="N157" s="117"/>
      <c r="O157" s="117"/>
      <c r="P157" s="117"/>
    </row>
    <row r="158" spans="1:16" ht="16.149999999999999" thickBot="1">
      <c r="A158" s="168" t="s">
        <v>404</v>
      </c>
      <c r="B158" s="168">
        <v>37</v>
      </c>
      <c r="C158" s="168">
        <v>1102.2915078947369</v>
      </c>
      <c r="D158" s="168"/>
      <c r="E158" s="168"/>
      <c r="F158" s="168"/>
      <c r="G158" s="117"/>
      <c r="H158" s="117"/>
      <c r="I158" s="117"/>
      <c r="J158" s="117"/>
      <c r="K158" s="117"/>
      <c r="L158" s="117"/>
      <c r="M158" s="117"/>
      <c r="N158" s="117"/>
      <c r="O158" s="117"/>
      <c r="P158" s="117"/>
    </row>
    <row r="159" spans="1:16" ht="16.149999999999999" thickBot="1">
      <c r="A159" s="117"/>
      <c r="B159" s="117"/>
      <c r="C159" s="117"/>
      <c r="D159" s="117"/>
      <c r="E159" s="117"/>
      <c r="F159" s="117"/>
      <c r="G159" s="117"/>
      <c r="H159" s="117"/>
      <c r="I159" s="117"/>
      <c r="J159" s="117"/>
      <c r="K159" s="117"/>
      <c r="L159" s="117"/>
      <c r="M159" s="117"/>
      <c r="N159" s="117"/>
      <c r="O159" s="117"/>
      <c r="P159" s="117"/>
    </row>
    <row r="160" spans="1:16">
      <c r="A160" s="169"/>
      <c r="B160" s="169" t="s">
        <v>403</v>
      </c>
      <c r="C160" s="169" t="s">
        <v>314</v>
      </c>
      <c r="D160" s="169" t="s">
        <v>402</v>
      </c>
      <c r="E160" s="169" t="s">
        <v>401</v>
      </c>
      <c r="F160" s="169" t="s">
        <v>400</v>
      </c>
      <c r="G160" s="169" t="s">
        <v>399</v>
      </c>
      <c r="H160" s="169" t="s">
        <v>398</v>
      </c>
      <c r="I160" s="169" t="s">
        <v>397</v>
      </c>
      <c r="J160" s="117"/>
      <c r="K160" s="117"/>
      <c r="L160" s="117"/>
      <c r="M160" s="117"/>
      <c r="N160" s="117"/>
      <c r="O160" s="117"/>
      <c r="P160" s="117"/>
    </row>
    <row r="161" spans="1:16">
      <c r="A161" s="117" t="s">
        <v>396</v>
      </c>
      <c r="B161" s="117">
        <v>2.6038624550568623</v>
      </c>
      <c r="C161" s="117">
        <v>1.4097367434957524</v>
      </c>
      <c r="D161" s="117">
        <v>1.8470558188048731</v>
      </c>
      <c r="E161" s="117">
        <v>7.2971178853440094E-2</v>
      </c>
      <c r="F161" s="117">
        <v>-0.25521617738859137</v>
      </c>
      <c r="G161" s="117">
        <v>5.4629410875023163</v>
      </c>
      <c r="H161" s="117">
        <v>-0.25521617738859137</v>
      </c>
      <c r="I161" s="117">
        <v>5.4629410875023163</v>
      </c>
      <c r="J161" s="117"/>
      <c r="K161" s="117"/>
      <c r="L161" s="117"/>
      <c r="M161" s="117"/>
      <c r="N161" s="117"/>
      <c r="O161" s="117"/>
      <c r="P161" s="117"/>
    </row>
    <row r="162" spans="1:16" ht="16.149999999999999" thickBot="1">
      <c r="A162" s="168" t="s">
        <v>383</v>
      </c>
      <c r="B162" s="168">
        <v>2.102266513832838E-3</v>
      </c>
      <c r="C162" s="168">
        <v>2.0760382836256055E-2</v>
      </c>
      <c r="D162" s="168">
        <v>0.10126337892774441</v>
      </c>
      <c r="E162" s="168">
        <v>0.91990328879077299</v>
      </c>
      <c r="F162" s="168">
        <v>-4.0001741374435608E-2</v>
      </c>
      <c r="G162" s="168">
        <v>4.4206274402101287E-2</v>
      </c>
      <c r="H162" s="168">
        <v>-4.0001741374435608E-2</v>
      </c>
      <c r="I162" s="168">
        <v>4.4206274402101287E-2</v>
      </c>
      <c r="J162" s="117"/>
      <c r="K162" s="117"/>
      <c r="L162" s="117"/>
      <c r="M162" s="117"/>
      <c r="N162" s="117"/>
      <c r="O162" s="117"/>
      <c r="P162" s="117"/>
    </row>
    <row r="163" spans="1:16">
      <c r="A163" s="117"/>
      <c r="B163" s="117"/>
      <c r="C163" s="117"/>
      <c r="D163" s="117"/>
      <c r="E163" s="117"/>
      <c r="F163" s="117"/>
      <c r="G163" s="117"/>
      <c r="H163" s="117"/>
      <c r="I163" s="117"/>
      <c r="J163" s="117"/>
      <c r="K163" s="117"/>
      <c r="L163" s="117"/>
      <c r="M163" s="117"/>
      <c r="N163" s="117"/>
      <c r="O163" s="117"/>
      <c r="P163" s="117"/>
    </row>
    <row r="164" spans="1:16">
      <c r="A164" s="117"/>
      <c r="B164" s="117"/>
      <c r="C164" s="117"/>
      <c r="D164" s="117"/>
      <c r="E164" s="117"/>
      <c r="F164" s="117"/>
      <c r="G164" s="117"/>
      <c r="H164" s="117"/>
      <c r="I164" s="117"/>
      <c r="J164" s="117"/>
      <c r="K164" s="117"/>
      <c r="L164" s="117"/>
      <c r="M164" s="117"/>
      <c r="N164" s="117"/>
      <c r="O164" s="117"/>
      <c r="P164" s="117"/>
    </row>
    <row r="165" spans="1:16">
      <c r="A165" s="117"/>
      <c r="B165" s="117"/>
      <c r="C165" s="117"/>
      <c r="D165" s="117"/>
      <c r="E165" s="117"/>
      <c r="F165" s="117"/>
      <c r="G165" s="117"/>
      <c r="H165" s="117"/>
      <c r="I165" s="117"/>
      <c r="J165" s="117"/>
      <c r="K165" s="117"/>
      <c r="L165" s="117"/>
      <c r="M165" s="117"/>
      <c r="N165" s="117"/>
      <c r="O165" s="117"/>
      <c r="P165" s="117"/>
    </row>
    <row r="166" spans="1:16">
      <c r="A166" s="117" t="s">
        <v>392</v>
      </c>
      <c r="B166" s="117"/>
      <c r="C166" s="117"/>
      <c r="D166" s="117"/>
      <c r="E166" s="117"/>
      <c r="F166" s="117" t="s">
        <v>391</v>
      </c>
      <c r="G166" s="117"/>
      <c r="H166" s="117"/>
      <c r="I166" s="117"/>
      <c r="J166" s="117"/>
      <c r="K166" s="117"/>
      <c r="L166" s="117"/>
      <c r="M166" s="117"/>
      <c r="N166" s="117"/>
      <c r="O166" s="117"/>
      <c r="P166" s="117"/>
    </row>
    <row r="167" spans="1:16" ht="16.149999999999999" thickBot="1">
      <c r="A167" s="117"/>
      <c r="B167" s="117"/>
      <c r="C167" s="117"/>
      <c r="D167" s="117"/>
      <c r="E167" s="117"/>
      <c r="F167" s="117"/>
      <c r="G167" s="117"/>
      <c r="H167" s="117"/>
      <c r="I167" s="117"/>
      <c r="J167" s="117"/>
      <c r="K167" s="117"/>
      <c r="L167" s="117"/>
      <c r="M167" s="117"/>
      <c r="N167" s="117"/>
      <c r="O167" s="117"/>
      <c r="P167" s="117"/>
    </row>
    <row r="168" spans="1:16">
      <c r="A168" s="169" t="s">
        <v>390</v>
      </c>
      <c r="B168" s="169" t="s">
        <v>1051</v>
      </c>
      <c r="C168" s="169" t="s">
        <v>388</v>
      </c>
      <c r="D168" s="169" t="s">
        <v>387</v>
      </c>
      <c r="E168" s="117"/>
      <c r="F168" s="169" t="s">
        <v>386</v>
      </c>
      <c r="G168" s="169" t="s">
        <v>614</v>
      </c>
      <c r="H168" s="117"/>
      <c r="I168" s="117"/>
      <c r="J168" s="117"/>
      <c r="K168" s="117"/>
      <c r="L168" s="117"/>
      <c r="M168" s="117"/>
      <c r="N168" s="117"/>
      <c r="O168" s="117"/>
      <c r="P168" s="117"/>
    </row>
    <row r="169" spans="1:16">
      <c r="A169" s="117">
        <v>1</v>
      </c>
      <c r="B169" s="117">
        <v>2.9113609780351917</v>
      </c>
      <c r="C169" s="117">
        <v>0.61863902196480813</v>
      </c>
      <c r="D169" s="117">
        <v>0.11335789832310951</v>
      </c>
      <c r="E169" s="117"/>
      <c r="F169" s="117">
        <v>1.3157894736842106</v>
      </c>
      <c r="G169" s="117">
        <v>0.1</v>
      </c>
      <c r="H169" s="117"/>
      <c r="I169" s="117"/>
      <c r="J169" s="117"/>
      <c r="K169" s="117"/>
      <c r="L169" s="117"/>
      <c r="M169" s="117"/>
      <c r="N169" s="117"/>
      <c r="O169" s="117"/>
      <c r="P169" s="117"/>
    </row>
    <row r="170" spans="1:16">
      <c r="A170" s="117">
        <v>2</v>
      </c>
      <c r="B170" s="117">
        <v>2.7503326805732486</v>
      </c>
      <c r="C170" s="117">
        <v>-2.0503326805732485</v>
      </c>
      <c r="D170" s="117">
        <v>-0.37569793576033483</v>
      </c>
      <c r="E170" s="117"/>
      <c r="F170" s="117">
        <v>3.9473684210526319</v>
      </c>
      <c r="G170" s="117">
        <v>0.1</v>
      </c>
      <c r="H170" s="117"/>
      <c r="I170" s="117"/>
      <c r="J170" s="117"/>
      <c r="K170" s="117"/>
      <c r="L170" s="117"/>
      <c r="M170" s="117"/>
      <c r="N170" s="117"/>
      <c r="O170" s="117"/>
      <c r="P170" s="117"/>
    </row>
    <row r="171" spans="1:16">
      <c r="A171" s="117">
        <v>3</v>
      </c>
      <c r="B171" s="117">
        <v>2.7221720079796206</v>
      </c>
      <c r="C171" s="117">
        <v>-2.0221720079796208</v>
      </c>
      <c r="D171" s="117">
        <v>-0.37053784312595783</v>
      </c>
      <c r="E171" s="117"/>
      <c r="F171" s="117">
        <v>6.5789473684210531</v>
      </c>
      <c r="G171" s="117">
        <v>0.1</v>
      </c>
      <c r="H171" s="117"/>
      <c r="I171" s="117"/>
      <c r="J171" s="117"/>
      <c r="K171" s="117"/>
      <c r="L171" s="117"/>
      <c r="M171" s="117"/>
      <c r="N171" s="117"/>
      <c r="O171" s="117"/>
      <c r="P171" s="117"/>
    </row>
    <row r="172" spans="1:16">
      <c r="A172" s="117">
        <v>4</v>
      </c>
      <c r="B172" s="117">
        <v>2.9821722678718579</v>
      </c>
      <c r="C172" s="117">
        <v>-2.682172267871858</v>
      </c>
      <c r="D172" s="117">
        <v>-0.49147467332537265</v>
      </c>
      <c r="E172" s="117"/>
      <c r="F172" s="117">
        <v>9.2105263157894743</v>
      </c>
      <c r="G172" s="117">
        <v>0.2</v>
      </c>
      <c r="H172" s="117"/>
      <c r="I172" s="117"/>
      <c r="J172" s="117"/>
      <c r="K172" s="117"/>
      <c r="L172" s="117"/>
      <c r="M172" s="117"/>
      <c r="N172" s="117"/>
      <c r="O172" s="117"/>
      <c r="P172" s="117"/>
    </row>
    <row r="173" spans="1:16">
      <c r="A173" s="117">
        <v>5</v>
      </c>
      <c r="B173" s="117">
        <v>2.6794575062500252</v>
      </c>
      <c r="C173" s="117">
        <v>4.020542493749975</v>
      </c>
      <c r="D173" s="117">
        <v>0.73671435365125926</v>
      </c>
      <c r="E173" s="117"/>
      <c r="F173" s="117">
        <v>11.842105263157896</v>
      </c>
      <c r="G173" s="117">
        <v>0.3</v>
      </c>
      <c r="H173" s="117"/>
      <c r="I173" s="117"/>
      <c r="J173" s="117"/>
      <c r="K173" s="117"/>
      <c r="L173" s="117"/>
      <c r="M173" s="117"/>
      <c r="N173" s="117"/>
      <c r="O173" s="117"/>
      <c r="P173" s="117"/>
    </row>
    <row r="174" spans="1:16">
      <c r="A174" s="117">
        <v>6</v>
      </c>
      <c r="B174" s="117">
        <v>2.8335245603605306</v>
      </c>
      <c r="C174" s="117">
        <v>18.566475439639468</v>
      </c>
      <c r="D174" s="117">
        <v>3.4020754598064884</v>
      </c>
      <c r="E174" s="117"/>
      <c r="F174" s="117">
        <v>14.473684210526317</v>
      </c>
      <c r="G174" s="117">
        <v>0.3</v>
      </c>
      <c r="H174" s="117"/>
      <c r="I174" s="117"/>
      <c r="J174" s="117"/>
      <c r="K174" s="117"/>
      <c r="L174" s="117"/>
      <c r="M174" s="117"/>
      <c r="N174" s="117"/>
      <c r="O174" s="117"/>
      <c r="P174" s="117"/>
    </row>
    <row r="175" spans="1:16">
      <c r="A175" s="117">
        <v>7</v>
      </c>
      <c r="B175" s="117">
        <v>2.6300676576374702</v>
      </c>
      <c r="C175" s="117">
        <v>21.469932342362533</v>
      </c>
      <c r="D175" s="117">
        <v>3.9340977873329508</v>
      </c>
      <c r="E175" s="117"/>
      <c r="F175" s="117">
        <v>17.10526315789474</v>
      </c>
      <c r="G175" s="117">
        <v>0.3</v>
      </c>
      <c r="H175" s="117"/>
      <c r="I175" s="117"/>
      <c r="J175" s="117"/>
      <c r="K175" s="117"/>
      <c r="L175" s="117"/>
      <c r="M175" s="117"/>
      <c r="N175" s="117"/>
      <c r="O175" s="117"/>
      <c r="P175" s="117"/>
    </row>
    <row r="176" spans="1:16">
      <c r="A176" s="117">
        <v>8</v>
      </c>
      <c r="B176" s="117">
        <v>2.6212729591540893</v>
      </c>
      <c r="C176" s="117">
        <v>-2.2212729591540894</v>
      </c>
      <c r="D176" s="117">
        <v>-0.40702061349435159</v>
      </c>
      <c r="E176" s="117"/>
      <c r="F176" s="117">
        <v>19.736842105263158</v>
      </c>
      <c r="G176" s="117">
        <v>0.3</v>
      </c>
      <c r="H176" s="117"/>
      <c r="I176" s="117"/>
      <c r="J176" s="117"/>
      <c r="K176" s="117"/>
      <c r="L176" s="117"/>
      <c r="M176" s="117"/>
      <c r="N176" s="117"/>
      <c r="O176" s="117"/>
      <c r="P176" s="117"/>
    </row>
    <row r="177" spans="1:16">
      <c r="A177" s="117">
        <v>9</v>
      </c>
      <c r="B177" s="117">
        <v>2.6741762623895244</v>
      </c>
      <c r="C177" s="117">
        <v>-2.2741762623895245</v>
      </c>
      <c r="D177" s="117">
        <v>-0.41671448513224552</v>
      </c>
      <c r="E177" s="117"/>
      <c r="F177" s="117">
        <v>22.368421052631582</v>
      </c>
      <c r="G177" s="117">
        <v>0.3</v>
      </c>
      <c r="H177" s="117"/>
      <c r="I177" s="117"/>
      <c r="J177" s="117"/>
      <c r="K177" s="117"/>
      <c r="L177" s="117"/>
      <c r="M177" s="117"/>
      <c r="N177" s="117"/>
      <c r="O177" s="117"/>
      <c r="P177" s="117"/>
    </row>
    <row r="178" spans="1:16">
      <c r="A178" s="117">
        <v>10</v>
      </c>
      <c r="B178" s="117">
        <v>2.6186425016137322</v>
      </c>
      <c r="C178" s="117">
        <v>-0.31864250161373242</v>
      </c>
      <c r="D178" s="117">
        <v>-5.8387271117542751E-2</v>
      </c>
      <c r="E178" s="117"/>
      <c r="F178" s="117">
        <v>25</v>
      </c>
      <c r="G178" s="117">
        <v>0.4</v>
      </c>
      <c r="H178" s="117"/>
      <c r="I178" s="117"/>
      <c r="J178" s="117"/>
      <c r="K178" s="117"/>
      <c r="L178" s="117"/>
      <c r="M178" s="117"/>
      <c r="N178" s="117"/>
      <c r="O178" s="117"/>
      <c r="P178" s="117"/>
    </row>
    <row r="179" spans="1:16">
      <c r="A179" s="117">
        <v>11</v>
      </c>
      <c r="B179" s="117">
        <v>2.7038805335702083</v>
      </c>
      <c r="C179" s="117">
        <v>-2.4038805335702085</v>
      </c>
      <c r="D179" s="117">
        <v>-0.44048117792487923</v>
      </c>
      <c r="E179" s="117"/>
      <c r="F179" s="117">
        <v>27.631578947368425</v>
      </c>
      <c r="G179" s="117">
        <v>0.4</v>
      </c>
      <c r="H179" s="117"/>
      <c r="I179" s="117"/>
      <c r="J179" s="117"/>
      <c r="K179" s="117"/>
      <c r="L179" s="117"/>
      <c r="M179" s="117"/>
      <c r="N179" s="117"/>
      <c r="O179" s="117"/>
      <c r="P179" s="117"/>
    </row>
    <row r="180" spans="1:16">
      <c r="A180" s="117">
        <v>12</v>
      </c>
      <c r="B180" s="117">
        <v>2.7539100456684702</v>
      </c>
      <c r="C180" s="117">
        <v>-1.8539100456684703</v>
      </c>
      <c r="D180" s="117">
        <v>-0.33970593350160938</v>
      </c>
      <c r="E180" s="117"/>
      <c r="F180" s="117">
        <v>30.263157894736842</v>
      </c>
      <c r="G180" s="117">
        <v>0.4</v>
      </c>
      <c r="H180" s="117"/>
      <c r="I180" s="117"/>
      <c r="J180" s="117"/>
      <c r="K180" s="117"/>
      <c r="L180" s="117"/>
      <c r="M180" s="117"/>
      <c r="N180" s="117"/>
      <c r="O180" s="117"/>
      <c r="P180" s="117"/>
    </row>
    <row r="181" spans="1:16">
      <c r="A181" s="117">
        <v>13</v>
      </c>
      <c r="B181" s="117">
        <v>2.6722645575757271</v>
      </c>
      <c r="C181" s="117">
        <v>-2.572264557575727</v>
      </c>
      <c r="D181" s="117">
        <v>-0.47133545383497438</v>
      </c>
      <c r="E181" s="117"/>
      <c r="F181" s="117">
        <v>32.894736842105267</v>
      </c>
      <c r="G181" s="117">
        <v>0.4</v>
      </c>
      <c r="H181" s="117"/>
      <c r="I181" s="117"/>
      <c r="J181" s="117"/>
      <c r="K181" s="117"/>
      <c r="L181" s="117"/>
      <c r="M181" s="117"/>
      <c r="N181" s="117"/>
      <c r="O181" s="117"/>
      <c r="P181" s="117"/>
    </row>
    <row r="182" spans="1:16">
      <c r="A182" s="117">
        <v>14</v>
      </c>
      <c r="B182" s="117">
        <v>2.6673465081264487</v>
      </c>
      <c r="C182" s="117">
        <v>-1.7673465081264488</v>
      </c>
      <c r="D182" s="117">
        <v>-0.32384424301850345</v>
      </c>
      <c r="E182" s="117"/>
      <c r="F182" s="117">
        <v>35.526315789473692</v>
      </c>
      <c r="G182" s="117">
        <v>0.4</v>
      </c>
      <c r="H182" s="117"/>
      <c r="I182" s="117"/>
      <c r="J182" s="117"/>
      <c r="K182" s="117"/>
      <c r="L182" s="117"/>
      <c r="M182" s="117"/>
      <c r="N182" s="117"/>
      <c r="O182" s="117"/>
      <c r="P182" s="117"/>
    </row>
    <row r="183" spans="1:16">
      <c r="A183" s="117">
        <v>15</v>
      </c>
      <c r="B183" s="117">
        <v>2.6350190258495716</v>
      </c>
      <c r="C183" s="117">
        <v>-2.1350190258495716</v>
      </c>
      <c r="D183" s="117">
        <v>-0.39121565413299719</v>
      </c>
      <c r="E183" s="117"/>
      <c r="F183" s="117">
        <v>38.15789473684211</v>
      </c>
      <c r="G183" s="117">
        <v>0.4</v>
      </c>
      <c r="H183" s="117"/>
      <c r="I183" s="117"/>
      <c r="J183" s="117"/>
      <c r="K183" s="117"/>
      <c r="L183" s="117"/>
      <c r="M183" s="117"/>
      <c r="N183" s="117"/>
      <c r="O183" s="117"/>
      <c r="P183" s="117"/>
    </row>
    <row r="184" spans="1:16">
      <c r="A184" s="117">
        <v>16</v>
      </c>
      <c r="B184" s="117">
        <v>2.6540286072912873</v>
      </c>
      <c r="C184" s="117">
        <v>-1.5540286072912872</v>
      </c>
      <c r="D184" s="117">
        <v>-0.28475639363491417</v>
      </c>
      <c r="E184" s="117"/>
      <c r="F184" s="117">
        <v>40.789473684210527</v>
      </c>
      <c r="G184" s="117">
        <v>0.4</v>
      </c>
      <c r="H184" s="117"/>
      <c r="I184" s="117"/>
      <c r="J184" s="117"/>
      <c r="K184" s="117"/>
      <c r="L184" s="117"/>
      <c r="M184" s="117"/>
      <c r="N184" s="117"/>
      <c r="O184" s="117"/>
      <c r="P184" s="117"/>
    </row>
    <row r="185" spans="1:16">
      <c r="A185" s="117">
        <v>17</v>
      </c>
      <c r="B185" s="117">
        <v>2.8535566637958727</v>
      </c>
      <c r="C185" s="117">
        <v>-2.6535566637958725</v>
      </c>
      <c r="D185" s="117">
        <v>-0.48623122016104181</v>
      </c>
      <c r="E185" s="117"/>
      <c r="F185" s="117">
        <v>43.421052631578952</v>
      </c>
      <c r="G185" s="117">
        <v>0.5</v>
      </c>
      <c r="H185" s="117"/>
      <c r="I185" s="117"/>
      <c r="J185" s="117"/>
      <c r="K185" s="117"/>
      <c r="L185" s="117"/>
      <c r="M185" s="117"/>
      <c r="N185" s="117"/>
      <c r="O185" s="117"/>
      <c r="P185" s="117"/>
    </row>
    <row r="186" spans="1:16">
      <c r="A186" s="117">
        <v>18</v>
      </c>
      <c r="B186" s="117">
        <v>2.7806292574171065</v>
      </c>
      <c r="C186" s="117">
        <v>-2.4806292574171067</v>
      </c>
      <c r="D186" s="117">
        <v>-0.4545444259990688</v>
      </c>
      <c r="E186" s="117"/>
      <c r="F186" s="117">
        <v>46.052631578947377</v>
      </c>
      <c r="G186" s="117">
        <v>0.6</v>
      </c>
      <c r="H186" s="117"/>
      <c r="I186" s="117"/>
      <c r="J186" s="117"/>
      <c r="K186" s="117"/>
      <c r="L186" s="117"/>
      <c r="M186" s="117"/>
      <c r="N186" s="117"/>
      <c r="O186" s="117"/>
      <c r="P186" s="117"/>
    </row>
    <row r="187" spans="1:16">
      <c r="A187" s="117">
        <v>19</v>
      </c>
      <c r="B187" s="117">
        <v>2.6454885933906609</v>
      </c>
      <c r="C187" s="117">
        <v>-1.6454885933906609</v>
      </c>
      <c r="D187" s="117">
        <v>-0.30151529735223509</v>
      </c>
      <c r="E187" s="117"/>
      <c r="F187" s="117">
        <v>48.684210526315795</v>
      </c>
      <c r="G187" s="117">
        <v>0.7</v>
      </c>
      <c r="H187" s="117"/>
      <c r="I187" s="117"/>
      <c r="J187" s="117"/>
      <c r="K187" s="117"/>
      <c r="L187" s="117"/>
      <c r="M187" s="117"/>
      <c r="N187" s="117"/>
      <c r="O187" s="117"/>
      <c r="P187" s="117"/>
    </row>
    <row r="188" spans="1:16">
      <c r="A188" s="117">
        <v>20</v>
      </c>
      <c r="B188" s="117">
        <v>2.6798147163685004</v>
      </c>
      <c r="C188" s="117">
        <v>-2.3798147163685006</v>
      </c>
      <c r="D188" s="117">
        <v>-0.43607141655749992</v>
      </c>
      <c r="E188" s="117"/>
      <c r="F188" s="117">
        <v>51.315789473684212</v>
      </c>
      <c r="G188" s="117">
        <v>0.7</v>
      </c>
      <c r="H188" s="117"/>
      <c r="I188" s="117"/>
      <c r="J188" s="117"/>
      <c r="K188" s="117"/>
      <c r="L188" s="117"/>
      <c r="M188" s="117"/>
      <c r="N188" s="117"/>
      <c r="O188" s="117"/>
      <c r="P188" s="117"/>
    </row>
    <row r="189" spans="1:16">
      <c r="A189" s="117">
        <v>21</v>
      </c>
      <c r="B189" s="117">
        <v>2.7735711683433575</v>
      </c>
      <c r="C189" s="117">
        <v>-2.3735711683433576</v>
      </c>
      <c r="D189" s="117">
        <v>-0.43492736411806315</v>
      </c>
      <c r="E189" s="117"/>
      <c r="F189" s="117">
        <v>53.947368421052637</v>
      </c>
      <c r="G189" s="117">
        <v>0.7</v>
      </c>
      <c r="H189" s="117"/>
      <c r="I189" s="117"/>
      <c r="J189" s="117"/>
      <c r="K189" s="117"/>
      <c r="L189" s="117"/>
      <c r="M189" s="117"/>
      <c r="N189" s="117"/>
      <c r="O189" s="117"/>
      <c r="P189" s="117"/>
    </row>
    <row r="190" spans="1:16">
      <c r="A190" s="117">
        <v>22</v>
      </c>
      <c r="B190" s="117">
        <v>2.6507578758937402</v>
      </c>
      <c r="C190" s="117">
        <v>2.0492421241062599</v>
      </c>
      <c r="D190" s="117">
        <v>0.37549810486588553</v>
      </c>
      <c r="E190" s="117"/>
      <c r="F190" s="117">
        <v>56.578947368421062</v>
      </c>
      <c r="G190" s="117">
        <v>0.8</v>
      </c>
      <c r="H190" s="117"/>
      <c r="I190" s="117"/>
      <c r="J190" s="117"/>
      <c r="K190" s="117"/>
      <c r="L190" s="117"/>
      <c r="M190" s="117"/>
      <c r="N190" s="117"/>
      <c r="O190" s="117"/>
      <c r="P190" s="117"/>
    </row>
    <row r="191" spans="1:16">
      <c r="A191" s="117">
        <v>23</v>
      </c>
      <c r="B191" s="117">
        <v>2.6209516178350007</v>
      </c>
      <c r="C191" s="117">
        <v>-1.8209516178350007</v>
      </c>
      <c r="D191" s="117">
        <v>-0.33366671195465603</v>
      </c>
      <c r="E191" s="117"/>
      <c r="F191" s="117">
        <v>59.21052631578948</v>
      </c>
      <c r="G191" s="117">
        <v>0.8</v>
      </c>
      <c r="H191" s="117"/>
      <c r="I191" s="117"/>
      <c r="J191" s="117"/>
      <c r="K191" s="117"/>
      <c r="L191" s="117"/>
      <c r="M191" s="117"/>
      <c r="N191" s="117"/>
      <c r="O191" s="117"/>
      <c r="P191" s="117"/>
    </row>
    <row r="192" spans="1:16">
      <c r="A192" s="117">
        <v>24</v>
      </c>
      <c r="B192" s="117">
        <v>2.7108021652105987</v>
      </c>
      <c r="C192" s="117">
        <v>-2.010802165210599</v>
      </c>
      <c r="D192" s="117">
        <v>-0.36845446100035723</v>
      </c>
      <c r="E192" s="117"/>
      <c r="F192" s="117">
        <v>61.842105263157897</v>
      </c>
      <c r="G192" s="117">
        <v>0.9</v>
      </c>
      <c r="H192" s="117"/>
      <c r="I192" s="117"/>
      <c r="J192" s="117"/>
      <c r="K192" s="117"/>
      <c r="L192" s="117"/>
      <c r="M192" s="117"/>
      <c r="N192" s="117"/>
      <c r="O192" s="117"/>
      <c r="P192" s="117"/>
    </row>
    <row r="193" spans="1:16">
      <c r="A193" s="117">
        <v>25</v>
      </c>
      <c r="B193" s="117">
        <v>2.6586270710876208</v>
      </c>
      <c r="C193" s="117">
        <v>11.14137292891238</v>
      </c>
      <c r="D193" s="117">
        <v>2.0415178719963438</v>
      </c>
      <c r="E193" s="117"/>
      <c r="F193" s="117">
        <v>64.473684210526315</v>
      </c>
      <c r="G193" s="117">
        <v>0.9</v>
      </c>
      <c r="H193" s="117"/>
      <c r="I193" s="117"/>
      <c r="J193" s="117"/>
      <c r="K193" s="117"/>
      <c r="L193" s="117"/>
      <c r="M193" s="117"/>
      <c r="N193" s="117"/>
      <c r="O193" s="117"/>
      <c r="P193" s="117"/>
    </row>
    <row r="194" spans="1:16">
      <c r="A194" s="117">
        <v>26</v>
      </c>
      <c r="B194" s="117">
        <v>2.774540968458135</v>
      </c>
      <c r="C194" s="117">
        <v>-1.8745409684581351</v>
      </c>
      <c r="D194" s="117">
        <v>-0.3434862932346166</v>
      </c>
      <c r="E194" s="117"/>
      <c r="F194" s="117">
        <v>67.10526315789474</v>
      </c>
      <c r="G194" s="117">
        <v>0.9</v>
      </c>
      <c r="H194" s="117"/>
      <c r="I194" s="117"/>
      <c r="J194" s="117"/>
      <c r="K194" s="117"/>
      <c r="L194" s="117"/>
      <c r="M194" s="117"/>
      <c r="N194" s="117"/>
      <c r="O194" s="117"/>
      <c r="P194" s="117"/>
    </row>
    <row r="195" spans="1:16">
      <c r="A195" s="117">
        <v>27</v>
      </c>
      <c r="B195" s="117">
        <v>2.6038624550568623</v>
      </c>
      <c r="C195" s="117">
        <v>-2.2038624550568624</v>
      </c>
      <c r="D195" s="117">
        <v>-0.40383035539045881</v>
      </c>
      <c r="E195" s="117"/>
      <c r="F195" s="117">
        <v>69.736842105263165</v>
      </c>
      <c r="G195" s="117">
        <v>1</v>
      </c>
      <c r="H195" s="117"/>
      <c r="I195" s="117"/>
      <c r="J195" s="117"/>
      <c r="K195" s="117"/>
      <c r="L195" s="117"/>
      <c r="M195" s="117"/>
      <c r="N195" s="117"/>
      <c r="O195" s="117"/>
      <c r="P195" s="117"/>
    </row>
    <row r="196" spans="1:16">
      <c r="A196" s="117">
        <v>28</v>
      </c>
      <c r="B196" s="117">
        <v>2.6410678422520473</v>
      </c>
      <c r="C196" s="117">
        <v>-2.2410678422520474</v>
      </c>
      <c r="D196" s="117">
        <v>-0.410647779363083</v>
      </c>
      <c r="E196" s="117"/>
      <c r="F196" s="117">
        <v>72.368421052631575</v>
      </c>
      <c r="G196" s="117">
        <v>1.1000000000000001</v>
      </c>
      <c r="H196" s="117"/>
      <c r="I196" s="117"/>
      <c r="J196" s="117"/>
      <c r="K196" s="117"/>
      <c r="L196" s="117"/>
      <c r="M196" s="117"/>
      <c r="N196" s="117"/>
      <c r="O196" s="117"/>
      <c r="P196" s="117"/>
    </row>
    <row r="197" spans="1:16">
      <c r="A197" s="117">
        <v>29</v>
      </c>
      <c r="B197" s="117">
        <v>2.6746834779832058</v>
      </c>
      <c r="C197" s="117">
        <v>-2.374683477983206</v>
      </c>
      <c r="D197" s="117">
        <v>-0.43513118101059811</v>
      </c>
      <c r="E197" s="117"/>
      <c r="F197" s="117">
        <v>75</v>
      </c>
      <c r="G197" s="117">
        <v>1.8</v>
      </c>
      <c r="H197" s="117"/>
      <c r="I197" s="117"/>
      <c r="J197" s="117"/>
      <c r="K197" s="117"/>
      <c r="L197" s="117"/>
      <c r="M197" s="117"/>
      <c r="N197" s="117"/>
      <c r="O197" s="117"/>
      <c r="P197" s="117"/>
    </row>
    <row r="198" spans="1:16">
      <c r="A198" s="117">
        <v>30</v>
      </c>
      <c r="B198" s="117">
        <v>2.7049440045631812</v>
      </c>
      <c r="C198" s="117">
        <v>-0.90494400456318114</v>
      </c>
      <c r="D198" s="117">
        <v>-0.1658197217039053</v>
      </c>
      <c r="E198" s="117"/>
      <c r="F198" s="117">
        <v>77.631578947368425</v>
      </c>
      <c r="G198" s="117">
        <v>2.2999999999999998</v>
      </c>
      <c r="H198" s="117"/>
      <c r="I198" s="117"/>
      <c r="J198" s="117"/>
      <c r="K198" s="117"/>
      <c r="L198" s="117"/>
      <c r="M198" s="117"/>
      <c r="N198" s="117"/>
      <c r="O198" s="117"/>
      <c r="P198" s="117"/>
    </row>
    <row r="199" spans="1:16">
      <c r="A199" s="117">
        <v>31</v>
      </c>
      <c r="B199" s="117">
        <v>2.6193869925060134</v>
      </c>
      <c r="C199" s="117">
        <v>-2.5193869925060133</v>
      </c>
      <c r="D199" s="117">
        <v>-0.46164629839549226</v>
      </c>
      <c r="E199" s="117"/>
      <c r="F199" s="117">
        <v>80.263157894736835</v>
      </c>
      <c r="G199" s="117">
        <v>3.53</v>
      </c>
      <c r="H199" s="117"/>
      <c r="I199" s="117"/>
      <c r="J199" s="117"/>
      <c r="K199" s="117"/>
      <c r="L199" s="117"/>
      <c r="M199" s="117"/>
      <c r="N199" s="117"/>
      <c r="O199" s="117"/>
      <c r="P199" s="117"/>
    </row>
    <row r="200" spans="1:16">
      <c r="A200" s="117">
        <v>32</v>
      </c>
      <c r="B200" s="117">
        <v>2.8005842777469412</v>
      </c>
      <c r="C200" s="117">
        <v>-2.4005842777469413</v>
      </c>
      <c r="D200" s="117">
        <v>-0.43987718008576115</v>
      </c>
      <c r="E200" s="117"/>
      <c r="F200" s="117">
        <v>82.89473684210526</v>
      </c>
      <c r="G200" s="117">
        <v>4.4000000000000004</v>
      </c>
      <c r="H200" s="117"/>
      <c r="I200" s="117"/>
      <c r="J200" s="117"/>
      <c r="K200" s="117"/>
      <c r="L200" s="117"/>
      <c r="M200" s="117"/>
      <c r="N200" s="117"/>
      <c r="O200" s="117"/>
      <c r="P200" s="117"/>
    </row>
    <row r="201" spans="1:16">
      <c r="A201" s="117">
        <v>33</v>
      </c>
      <c r="B201" s="117">
        <v>2.7248558515083161</v>
      </c>
      <c r="C201" s="117">
        <v>-2.124855851508316</v>
      </c>
      <c r="D201" s="117">
        <v>-0.38935337897299022</v>
      </c>
      <c r="E201" s="117"/>
      <c r="F201" s="117">
        <v>85.526315789473685</v>
      </c>
      <c r="G201" s="117">
        <v>4.7</v>
      </c>
      <c r="H201" s="117"/>
      <c r="I201" s="117"/>
      <c r="J201" s="117"/>
      <c r="K201" s="117"/>
      <c r="L201" s="117"/>
      <c r="M201" s="117"/>
      <c r="N201" s="117"/>
      <c r="O201" s="117"/>
      <c r="P201" s="117"/>
    </row>
    <row r="202" spans="1:16">
      <c r="A202" s="117">
        <v>34</v>
      </c>
      <c r="B202" s="117">
        <v>2.6507637206566854</v>
      </c>
      <c r="C202" s="117">
        <v>1.7492362793433149</v>
      </c>
      <c r="D202" s="117">
        <v>0.32052576907793862</v>
      </c>
      <c r="E202" s="117"/>
      <c r="F202" s="117">
        <v>88.15789473684211</v>
      </c>
      <c r="G202" s="117">
        <v>6</v>
      </c>
      <c r="H202" s="117"/>
      <c r="I202" s="117"/>
      <c r="J202" s="117"/>
      <c r="K202" s="117"/>
      <c r="L202" s="117"/>
      <c r="M202" s="117"/>
      <c r="N202" s="117"/>
      <c r="O202" s="117"/>
      <c r="P202" s="117"/>
    </row>
    <row r="203" spans="1:16">
      <c r="A203" s="117">
        <v>35</v>
      </c>
      <c r="B203" s="117">
        <v>2.8612447663097287</v>
      </c>
      <c r="C203" s="117">
        <v>-2.0612447663097289</v>
      </c>
      <c r="D203" s="117">
        <v>-0.37769743960909041</v>
      </c>
      <c r="E203" s="117"/>
      <c r="F203" s="117">
        <v>90.789473684210535</v>
      </c>
      <c r="G203" s="117">
        <v>6.7</v>
      </c>
      <c r="H203" s="117"/>
      <c r="I203" s="117"/>
      <c r="J203" s="117"/>
      <c r="K203" s="117"/>
      <c r="L203" s="117"/>
      <c r="M203" s="117"/>
      <c r="N203" s="117"/>
      <c r="O203" s="117"/>
      <c r="P203" s="117"/>
    </row>
    <row r="204" spans="1:16">
      <c r="A204" s="117">
        <v>36</v>
      </c>
      <c r="B204" s="117">
        <v>2.6428270639193907</v>
      </c>
      <c r="C204" s="117">
        <v>-2.5428270639193906</v>
      </c>
      <c r="D204" s="117">
        <v>-0.46594139963809578</v>
      </c>
      <c r="E204" s="117"/>
      <c r="F204" s="117">
        <v>93.421052631578945</v>
      </c>
      <c r="G204" s="117">
        <v>13.8</v>
      </c>
      <c r="H204" s="117"/>
      <c r="I204" s="117"/>
      <c r="J204" s="117"/>
      <c r="K204" s="117"/>
      <c r="L204" s="117"/>
      <c r="M204" s="117"/>
      <c r="N204" s="117"/>
      <c r="O204" s="117"/>
      <c r="P204" s="117"/>
    </row>
    <row r="205" spans="1:16">
      <c r="A205" s="117">
        <v>37</v>
      </c>
      <c r="B205" s="117">
        <v>2.6784683898552668</v>
      </c>
      <c r="C205" s="117">
        <v>-2.2784683898552669</v>
      </c>
      <c r="D205" s="117">
        <v>-0.41750096405060755</v>
      </c>
      <c r="E205" s="117"/>
      <c r="F205" s="117">
        <v>96.05263157894737</v>
      </c>
      <c r="G205" s="117">
        <v>21.4</v>
      </c>
      <c r="H205" s="117"/>
      <c r="I205" s="117"/>
      <c r="J205" s="117"/>
      <c r="K205" s="117"/>
      <c r="L205" s="117"/>
      <c r="M205" s="117"/>
      <c r="N205" s="117"/>
      <c r="O205" s="117"/>
      <c r="P205" s="117"/>
    </row>
    <row r="206" spans="1:16" ht="16.149999999999999" thickBot="1">
      <c r="A206" s="168">
        <v>38</v>
      </c>
      <c r="B206" s="168">
        <v>2.8689423998947605</v>
      </c>
      <c r="C206" s="168">
        <v>3.1310576001052395</v>
      </c>
      <c r="D206" s="168">
        <v>0.57372732154732964</v>
      </c>
      <c r="E206" s="117"/>
      <c r="F206" s="168">
        <v>98.684210526315795</v>
      </c>
      <c r="G206" s="168">
        <v>24.1</v>
      </c>
      <c r="H206" s="117"/>
      <c r="I206" s="117"/>
      <c r="J206" s="117"/>
      <c r="K206" s="117"/>
      <c r="L206" s="117"/>
      <c r="M206" s="117"/>
      <c r="N206" s="117"/>
      <c r="O206" s="117"/>
      <c r="P206" s="117"/>
    </row>
    <row r="209" spans="1:16">
      <c r="A209" s="215" t="s">
        <v>1067</v>
      </c>
      <c r="B209" s="215"/>
    </row>
    <row r="211" spans="1:16">
      <c r="A211" s="117" t="s">
        <v>423</v>
      </c>
      <c r="B211" s="117"/>
      <c r="C211" s="117"/>
      <c r="D211" s="117"/>
      <c r="E211" s="117"/>
      <c r="F211" s="117"/>
      <c r="G211" s="117"/>
      <c r="H211" s="117"/>
      <c r="I211" s="117"/>
      <c r="J211" s="117"/>
      <c r="K211" s="117"/>
      <c r="L211" s="117"/>
      <c r="M211" s="117"/>
      <c r="N211" s="117"/>
      <c r="O211" s="117"/>
      <c r="P211" s="117"/>
    </row>
    <row r="212" spans="1:16" ht="16.149999999999999" thickBot="1">
      <c r="A212" s="117"/>
      <c r="B212" s="117"/>
      <c r="C212" s="117"/>
      <c r="D212" s="117"/>
      <c r="E212" s="117"/>
      <c r="F212" s="117"/>
      <c r="G212" s="117"/>
      <c r="H212" s="117"/>
      <c r="I212" s="117"/>
      <c r="J212" s="117"/>
      <c r="K212" s="117"/>
      <c r="L212" s="117"/>
      <c r="M212" s="117"/>
      <c r="N212" s="117"/>
      <c r="O212" s="117"/>
      <c r="P212" s="117"/>
    </row>
    <row r="213" spans="1:16">
      <c r="A213" s="171" t="s">
        <v>420</v>
      </c>
      <c r="B213" s="171"/>
      <c r="C213" s="117"/>
      <c r="D213" s="117"/>
      <c r="E213" s="117"/>
      <c r="F213" s="117"/>
      <c r="G213" s="117"/>
      <c r="H213" s="117"/>
      <c r="I213" s="117"/>
      <c r="J213" s="117"/>
      <c r="K213" s="117"/>
      <c r="L213" s="117"/>
      <c r="M213" s="117"/>
      <c r="N213" s="117"/>
      <c r="O213" s="117"/>
      <c r="P213" s="117"/>
    </row>
    <row r="214" spans="1:16">
      <c r="A214" s="117" t="s">
        <v>418</v>
      </c>
      <c r="B214" s="117">
        <v>0.25905834030811059</v>
      </c>
      <c r="C214" s="117"/>
      <c r="D214" s="117"/>
      <c r="E214" s="117"/>
      <c r="F214" s="117"/>
      <c r="G214" s="117"/>
      <c r="H214" s="117"/>
      <c r="I214" s="117"/>
      <c r="J214" s="117"/>
      <c r="K214" s="117"/>
      <c r="L214" s="117"/>
      <c r="M214" s="117"/>
      <c r="N214" s="117"/>
      <c r="O214" s="117"/>
      <c r="P214" s="117"/>
    </row>
    <row r="215" spans="1:16">
      <c r="A215" s="117" t="s">
        <v>417</v>
      </c>
      <c r="B215" s="117">
        <v>6.7111223683192833E-2</v>
      </c>
      <c r="C215" s="117"/>
      <c r="D215" s="117"/>
      <c r="E215" s="117"/>
      <c r="F215" s="117"/>
      <c r="G215" s="117"/>
      <c r="H215" s="117"/>
      <c r="I215" s="117"/>
      <c r="J215" s="117"/>
      <c r="K215" s="117"/>
      <c r="L215" s="117"/>
      <c r="M215" s="117"/>
      <c r="N215" s="117"/>
      <c r="O215" s="117"/>
      <c r="P215" s="117"/>
    </row>
    <row r="216" spans="1:16">
      <c r="A216" s="117" t="s">
        <v>415</v>
      </c>
      <c r="B216" s="117">
        <v>4.1197646563281523E-2</v>
      </c>
      <c r="C216" s="117"/>
      <c r="D216" s="117"/>
      <c r="E216" s="117"/>
      <c r="F216" s="117"/>
      <c r="G216" s="117"/>
      <c r="H216" s="117"/>
      <c r="I216" s="117"/>
      <c r="J216" s="117"/>
      <c r="K216" s="117"/>
      <c r="L216" s="117"/>
      <c r="M216" s="117"/>
      <c r="N216" s="117"/>
      <c r="O216" s="117"/>
      <c r="P216" s="117"/>
    </row>
    <row r="217" spans="1:16">
      <c r="A217" s="117" t="s">
        <v>314</v>
      </c>
      <c r="B217" s="117">
        <v>8.272027795617241</v>
      </c>
      <c r="C217" s="117"/>
      <c r="D217" s="117"/>
      <c r="E217" s="117"/>
      <c r="F217" s="117"/>
      <c r="G217" s="117"/>
      <c r="H217" s="117"/>
      <c r="I217" s="117"/>
      <c r="J217" s="117"/>
      <c r="K217" s="117"/>
      <c r="L217" s="117"/>
      <c r="M217" s="117"/>
      <c r="N217" s="117"/>
      <c r="O217" s="117"/>
      <c r="P217" s="117"/>
    </row>
    <row r="218" spans="1:16" ht="16.149999999999999" thickBot="1">
      <c r="A218" s="168" t="s">
        <v>413</v>
      </c>
      <c r="B218" s="168">
        <v>38</v>
      </c>
      <c r="C218" s="117"/>
      <c r="D218" s="117"/>
      <c r="E218" s="117"/>
      <c r="F218" s="117"/>
      <c r="G218" s="117"/>
      <c r="H218" s="117"/>
      <c r="I218" s="117"/>
      <c r="J218" s="117"/>
      <c r="K218" s="117"/>
      <c r="L218" s="117"/>
      <c r="M218" s="117"/>
      <c r="N218" s="117"/>
      <c r="O218" s="117"/>
      <c r="P218" s="117"/>
    </row>
    <row r="219" spans="1:16">
      <c r="A219" s="117"/>
      <c r="B219" s="117"/>
      <c r="C219" s="117"/>
      <c r="D219" s="117"/>
      <c r="E219" s="117"/>
      <c r="F219" s="117"/>
      <c r="G219" s="117"/>
      <c r="H219" s="117"/>
      <c r="I219" s="117"/>
      <c r="J219" s="117"/>
      <c r="K219" s="117"/>
      <c r="L219" s="117"/>
      <c r="M219" s="117"/>
      <c r="N219" s="117"/>
      <c r="O219" s="117"/>
      <c r="P219" s="117"/>
    </row>
    <row r="220" spans="1:16" ht="16.149999999999999" thickBot="1">
      <c r="A220" s="117" t="s">
        <v>412</v>
      </c>
      <c r="B220" s="117"/>
      <c r="C220" s="117"/>
      <c r="D220" s="117"/>
      <c r="E220" s="117"/>
      <c r="F220" s="117"/>
      <c r="G220" s="117"/>
      <c r="H220" s="117"/>
      <c r="I220" s="117"/>
      <c r="J220" s="117"/>
      <c r="K220" s="117"/>
      <c r="L220" s="117"/>
      <c r="M220" s="117"/>
      <c r="N220" s="117"/>
      <c r="O220" s="117"/>
      <c r="P220" s="117"/>
    </row>
    <row r="221" spans="1:16">
      <c r="A221" s="169"/>
      <c r="B221" s="169" t="s">
        <v>411</v>
      </c>
      <c r="C221" s="169" t="s">
        <v>410</v>
      </c>
      <c r="D221" s="169" t="s">
        <v>409</v>
      </c>
      <c r="E221" s="169" t="s">
        <v>408</v>
      </c>
      <c r="F221" s="169" t="s">
        <v>407</v>
      </c>
      <c r="G221" s="117"/>
      <c r="H221" s="117"/>
      <c r="I221" s="117"/>
      <c r="J221" s="117"/>
      <c r="K221" s="117"/>
      <c r="L221" s="117"/>
      <c r="M221" s="117"/>
      <c r="N221" s="117"/>
      <c r="O221" s="117"/>
      <c r="P221" s="117"/>
    </row>
    <row r="222" spans="1:16">
      <c r="A222" s="117" t="s">
        <v>406</v>
      </c>
      <c r="B222" s="117">
        <v>1</v>
      </c>
      <c r="C222" s="117">
        <v>177.21144239992009</v>
      </c>
      <c r="D222" s="117">
        <v>177.21144239992009</v>
      </c>
      <c r="E222" s="117">
        <v>2.5898093255379369</v>
      </c>
      <c r="F222" s="117">
        <v>0.11628882567382297</v>
      </c>
      <c r="G222" s="117"/>
      <c r="H222" s="117"/>
      <c r="I222" s="117"/>
      <c r="J222" s="117"/>
      <c r="K222" s="117"/>
      <c r="L222" s="117"/>
      <c r="M222" s="117"/>
      <c r="N222" s="117"/>
      <c r="O222" s="117"/>
      <c r="P222" s="117"/>
    </row>
    <row r="223" spans="1:16">
      <c r="A223" s="117" t="s">
        <v>405</v>
      </c>
      <c r="B223" s="117">
        <v>36</v>
      </c>
      <c r="C223" s="117">
        <v>2463.3519786527122</v>
      </c>
      <c r="D223" s="117">
        <v>68.426443851464228</v>
      </c>
      <c r="E223" s="117"/>
      <c r="F223" s="117"/>
      <c r="G223" s="117"/>
      <c r="H223" s="117"/>
      <c r="I223" s="117"/>
      <c r="J223" s="117"/>
      <c r="K223" s="117"/>
      <c r="L223" s="117"/>
      <c r="M223" s="117"/>
      <c r="N223" s="117"/>
      <c r="O223" s="117"/>
      <c r="P223" s="117"/>
    </row>
    <row r="224" spans="1:16" ht="16.149999999999999" thickBot="1">
      <c r="A224" s="168" t="s">
        <v>404</v>
      </c>
      <c r="B224" s="168">
        <v>37</v>
      </c>
      <c r="C224" s="168">
        <v>2640.5634210526323</v>
      </c>
      <c r="D224" s="168"/>
      <c r="E224" s="168"/>
      <c r="F224" s="168"/>
      <c r="G224" s="117"/>
      <c r="H224" s="117"/>
      <c r="I224" s="117"/>
      <c r="J224" s="117"/>
      <c r="K224" s="117"/>
      <c r="L224" s="117"/>
      <c r="M224" s="117"/>
      <c r="N224" s="117"/>
      <c r="O224" s="117"/>
      <c r="P224" s="117"/>
    </row>
    <row r="225" spans="1:16" ht="16.149999999999999" thickBot="1">
      <c r="A225" s="117"/>
      <c r="B225" s="117"/>
      <c r="C225" s="117"/>
      <c r="D225" s="117"/>
      <c r="E225" s="117"/>
      <c r="F225" s="117"/>
      <c r="G225" s="117"/>
      <c r="H225" s="117"/>
      <c r="I225" s="117"/>
      <c r="J225" s="117"/>
      <c r="K225" s="117"/>
      <c r="L225" s="117"/>
      <c r="M225" s="117"/>
      <c r="N225" s="117"/>
      <c r="O225" s="117"/>
      <c r="P225" s="117"/>
    </row>
    <row r="226" spans="1:16">
      <c r="A226" s="169"/>
      <c r="B226" s="169" t="s">
        <v>403</v>
      </c>
      <c r="C226" s="169" t="s">
        <v>314</v>
      </c>
      <c r="D226" s="169" t="s">
        <v>402</v>
      </c>
      <c r="E226" s="169" t="s">
        <v>401</v>
      </c>
      <c r="F226" s="169" t="s">
        <v>400</v>
      </c>
      <c r="G226" s="169" t="s">
        <v>399</v>
      </c>
      <c r="H226" s="169" t="s">
        <v>398</v>
      </c>
      <c r="I226" s="169" t="s">
        <v>397</v>
      </c>
      <c r="J226" s="117"/>
      <c r="K226" s="117"/>
      <c r="L226" s="117"/>
      <c r="M226" s="117"/>
      <c r="N226" s="117"/>
      <c r="O226" s="117"/>
      <c r="P226" s="117"/>
    </row>
    <row r="227" spans="1:16">
      <c r="A227" s="117" t="s">
        <v>396</v>
      </c>
      <c r="B227" s="117">
        <v>6.3288470615231684</v>
      </c>
      <c r="C227" s="117">
        <v>2.1077294690931683</v>
      </c>
      <c r="D227" s="117">
        <v>3.0026847156272374</v>
      </c>
      <c r="E227" s="117">
        <v>4.8429440314663235E-3</v>
      </c>
      <c r="F227" s="117">
        <v>2.0541735695656009</v>
      </c>
      <c r="G227" s="117">
        <v>10.603520553480736</v>
      </c>
      <c r="H227" s="117">
        <v>2.0541735695656009</v>
      </c>
      <c r="I227" s="117">
        <v>10.603520553480736</v>
      </c>
      <c r="J227" s="117"/>
      <c r="K227" s="117"/>
      <c r="L227" s="117"/>
      <c r="M227" s="117"/>
      <c r="N227" s="117"/>
      <c r="O227" s="117"/>
      <c r="P227" s="117"/>
    </row>
    <row r="228" spans="1:16" ht="16.149999999999999" thickBot="1">
      <c r="A228" s="168" t="s">
        <v>383</v>
      </c>
      <c r="B228" s="168">
        <v>-4.9951220179812149E-2</v>
      </c>
      <c r="C228" s="168">
        <v>3.1039320565006426E-2</v>
      </c>
      <c r="D228" s="168">
        <v>-1.6092884531798324</v>
      </c>
      <c r="E228" s="168">
        <v>0.11628882567382297</v>
      </c>
      <c r="F228" s="168">
        <v>-0.11290188001221085</v>
      </c>
      <c r="G228" s="168">
        <v>1.2999439652586557E-2</v>
      </c>
      <c r="H228" s="168">
        <v>-0.11290188001221085</v>
      </c>
      <c r="I228" s="168">
        <v>1.2999439652586557E-2</v>
      </c>
      <c r="J228" s="117"/>
      <c r="K228" s="117"/>
      <c r="L228" s="117"/>
      <c r="M228" s="117"/>
      <c r="N228" s="117"/>
      <c r="O228" s="117"/>
      <c r="P228" s="117"/>
    </row>
    <row r="229" spans="1:16">
      <c r="A229" s="117"/>
      <c r="B229" s="117"/>
      <c r="C229" s="117"/>
      <c r="D229" s="117"/>
      <c r="E229" s="117"/>
      <c r="F229" s="117"/>
      <c r="G229" s="117"/>
      <c r="H229" s="117"/>
      <c r="I229" s="117"/>
      <c r="J229" s="117"/>
      <c r="K229" s="117"/>
      <c r="L229" s="117"/>
      <c r="M229" s="117"/>
      <c r="N229" s="117"/>
      <c r="O229" s="117"/>
      <c r="P229" s="117"/>
    </row>
    <row r="230" spans="1:16">
      <c r="A230" s="117"/>
      <c r="B230" s="117"/>
      <c r="C230" s="117"/>
      <c r="D230" s="117"/>
      <c r="E230" s="117"/>
      <c r="F230" s="117"/>
      <c r="G230" s="117"/>
      <c r="H230" s="117"/>
      <c r="I230" s="117"/>
      <c r="J230" s="117"/>
      <c r="K230" s="117"/>
      <c r="L230" s="117"/>
      <c r="M230" s="117"/>
      <c r="N230" s="117"/>
      <c r="O230" s="117"/>
      <c r="P230" s="117"/>
    </row>
    <row r="231" spans="1:16">
      <c r="A231" s="117"/>
      <c r="B231" s="117"/>
      <c r="C231" s="117"/>
      <c r="D231" s="117"/>
      <c r="E231" s="117"/>
      <c r="F231" s="117"/>
      <c r="G231" s="117"/>
      <c r="H231" s="117"/>
      <c r="I231" s="117"/>
      <c r="J231" s="117"/>
      <c r="K231" s="117"/>
      <c r="L231" s="117"/>
      <c r="M231" s="117"/>
      <c r="N231" s="117"/>
      <c r="O231" s="117"/>
      <c r="P231" s="117"/>
    </row>
    <row r="232" spans="1:16">
      <c r="A232" s="117" t="s">
        <v>392</v>
      </c>
      <c r="B232" s="117"/>
      <c r="C232" s="117"/>
      <c r="D232" s="117"/>
      <c r="E232" s="117"/>
      <c r="F232" s="117" t="s">
        <v>391</v>
      </c>
      <c r="G232" s="117"/>
      <c r="H232" s="117"/>
      <c r="I232" s="117"/>
      <c r="J232" s="117"/>
      <c r="K232" s="117"/>
      <c r="L232" s="117"/>
      <c r="M232" s="117"/>
      <c r="N232" s="117"/>
      <c r="O232" s="117"/>
      <c r="P232" s="117"/>
    </row>
    <row r="233" spans="1:16" ht="16.149999999999999" thickBot="1">
      <c r="A233" s="117"/>
      <c r="B233" s="117"/>
      <c r="C233" s="117"/>
      <c r="D233" s="117"/>
      <c r="E233" s="117"/>
      <c r="F233" s="117"/>
      <c r="G233" s="117"/>
      <c r="H233" s="117"/>
      <c r="I233" s="117"/>
      <c r="J233" s="117"/>
      <c r="K233" s="117"/>
      <c r="L233" s="117"/>
      <c r="M233" s="117"/>
      <c r="N233" s="117"/>
      <c r="O233" s="117"/>
      <c r="P233" s="117"/>
    </row>
    <row r="234" spans="1:16">
      <c r="A234" s="169" t="s">
        <v>390</v>
      </c>
      <c r="B234" s="169" t="s">
        <v>1052</v>
      </c>
      <c r="C234" s="169" t="s">
        <v>388</v>
      </c>
      <c r="D234" s="169" t="s">
        <v>387</v>
      </c>
      <c r="E234" s="117"/>
      <c r="F234" s="169" t="s">
        <v>386</v>
      </c>
      <c r="G234" s="169" t="s">
        <v>609</v>
      </c>
      <c r="H234" s="117"/>
      <c r="I234" s="117"/>
      <c r="J234" s="117"/>
      <c r="K234" s="117"/>
      <c r="L234" s="117"/>
      <c r="M234" s="117"/>
      <c r="N234" s="117"/>
      <c r="O234" s="117"/>
      <c r="P234" s="117"/>
    </row>
    <row r="235" spans="1:16">
      <c r="A235" s="117">
        <v>1</v>
      </c>
      <c r="B235" s="117">
        <v>-0.97751791417795364</v>
      </c>
      <c r="C235" s="117">
        <v>2.0775179141779536</v>
      </c>
      <c r="D235" s="117">
        <v>0.25461407280490606</v>
      </c>
      <c r="E235" s="117"/>
      <c r="F235" s="117">
        <v>1.3157894736842106</v>
      </c>
      <c r="G235" s="117">
        <v>0</v>
      </c>
      <c r="H235" s="117"/>
      <c r="I235" s="117"/>
      <c r="J235" s="117"/>
      <c r="K235" s="117"/>
      <c r="L235" s="117"/>
      <c r="M235" s="117"/>
      <c r="N235" s="117"/>
      <c r="O235" s="117"/>
      <c r="P235" s="117"/>
    </row>
    <row r="236" spans="1:16">
      <c r="A236" s="117">
        <v>2</v>
      </c>
      <c r="B236" s="117">
        <v>2.8486192043916714</v>
      </c>
      <c r="C236" s="117">
        <v>-1.1486192043916714</v>
      </c>
      <c r="D236" s="117">
        <v>-0.140771163385041</v>
      </c>
      <c r="E236" s="117"/>
      <c r="F236" s="117">
        <v>3.9473684210526319</v>
      </c>
      <c r="G236" s="117">
        <v>0.1</v>
      </c>
      <c r="H236" s="117"/>
      <c r="I236" s="117"/>
      <c r="J236" s="117"/>
      <c r="K236" s="117"/>
      <c r="L236" s="117"/>
      <c r="M236" s="117"/>
      <c r="N236" s="117"/>
      <c r="O236" s="117"/>
      <c r="P236" s="117"/>
    </row>
    <row r="237" spans="1:16">
      <c r="A237" s="117">
        <v>3</v>
      </c>
      <c r="B237" s="117">
        <v>3.517735107575283</v>
      </c>
      <c r="C237" s="117">
        <v>0.78226489242471686</v>
      </c>
      <c r="D237" s="117">
        <v>9.587192914837514E-2</v>
      </c>
      <c r="E237" s="117"/>
      <c r="F237" s="117">
        <v>6.5789473684210531</v>
      </c>
      <c r="G237" s="117">
        <v>0.1</v>
      </c>
      <c r="H237" s="117"/>
      <c r="I237" s="117"/>
      <c r="J237" s="117"/>
      <c r="K237" s="117"/>
      <c r="L237" s="117"/>
      <c r="M237" s="117"/>
      <c r="N237" s="117"/>
      <c r="O237" s="117"/>
      <c r="P237" s="117"/>
    </row>
    <row r="238" spans="1:16">
      <c r="A238" s="117">
        <v>4</v>
      </c>
      <c r="B238" s="117">
        <v>-2.6600402331007769</v>
      </c>
      <c r="C238" s="117">
        <v>2.9600402331007767</v>
      </c>
      <c r="D238" s="117">
        <v>0.362773237367914</v>
      </c>
      <c r="E238" s="117"/>
      <c r="F238" s="117">
        <v>9.2105263157894743</v>
      </c>
      <c r="G238" s="117">
        <v>0.2</v>
      </c>
      <c r="H238" s="117"/>
      <c r="I238" s="117"/>
      <c r="J238" s="117"/>
      <c r="K238" s="117"/>
      <c r="L238" s="117"/>
      <c r="M238" s="117"/>
      <c r="N238" s="117"/>
      <c r="O238" s="117"/>
      <c r="P238" s="117"/>
    </row>
    <row r="239" spans="1:16">
      <c r="A239" s="117">
        <v>5</v>
      </c>
      <c r="B239" s="117">
        <v>4.5326594602806667</v>
      </c>
      <c r="C239" s="117">
        <v>-4.432659460280667</v>
      </c>
      <c r="D239" s="117">
        <v>-0.54325282628710159</v>
      </c>
      <c r="E239" s="117"/>
      <c r="F239" s="117">
        <v>11.842105263157896</v>
      </c>
      <c r="G239" s="117">
        <v>0.2</v>
      </c>
      <c r="H239" s="117"/>
      <c r="I239" s="117"/>
      <c r="J239" s="117"/>
      <c r="K239" s="117"/>
      <c r="L239" s="117"/>
      <c r="M239" s="117"/>
      <c r="N239" s="117"/>
      <c r="O239" s="117"/>
      <c r="P239" s="117"/>
    </row>
    <row r="240" spans="1:16">
      <c r="A240" s="117">
        <v>6</v>
      </c>
      <c r="B240" s="117">
        <v>0.87192601297959005</v>
      </c>
      <c r="C240" s="117">
        <v>-0.37192601297959005</v>
      </c>
      <c r="D240" s="117">
        <v>-4.558208441937521E-2</v>
      </c>
      <c r="E240" s="117"/>
      <c r="F240" s="117">
        <v>14.473684210526317</v>
      </c>
      <c r="G240" s="117">
        <v>0.2</v>
      </c>
      <c r="H240" s="117"/>
      <c r="I240" s="117"/>
      <c r="J240" s="117"/>
      <c r="K240" s="117"/>
      <c r="L240" s="117"/>
      <c r="M240" s="117"/>
      <c r="N240" s="117"/>
      <c r="O240" s="117"/>
      <c r="P240" s="117"/>
    </row>
    <row r="241" spans="1:16">
      <c r="A241" s="117">
        <v>7</v>
      </c>
      <c r="B241" s="117">
        <v>5.7061943981489147</v>
      </c>
      <c r="C241" s="117">
        <v>-5.5061943981489145</v>
      </c>
      <c r="D241" s="117">
        <v>-0.67482189770815459</v>
      </c>
      <c r="E241" s="117"/>
      <c r="F241" s="117">
        <v>17.10526315789474</v>
      </c>
      <c r="G241" s="117">
        <v>0.2</v>
      </c>
      <c r="H241" s="117"/>
      <c r="I241" s="117"/>
      <c r="J241" s="117"/>
      <c r="K241" s="117"/>
      <c r="L241" s="117"/>
      <c r="M241" s="117"/>
      <c r="N241" s="117"/>
      <c r="O241" s="117"/>
      <c r="P241" s="117"/>
    </row>
    <row r="242" spans="1:16">
      <c r="A242" s="117">
        <v>8</v>
      </c>
      <c r="B242" s="117">
        <v>5.9151621562651151</v>
      </c>
      <c r="C242" s="117">
        <v>-0.4151621562651151</v>
      </c>
      <c r="D242" s="117">
        <v>-5.088097039247641E-2</v>
      </c>
      <c r="E242" s="117"/>
      <c r="F242" s="117">
        <v>19.736842105263158</v>
      </c>
      <c r="G242" s="117">
        <v>0.2</v>
      </c>
      <c r="H242" s="117"/>
      <c r="I242" s="117"/>
      <c r="J242" s="117"/>
      <c r="K242" s="117"/>
      <c r="L242" s="117"/>
      <c r="M242" s="117"/>
      <c r="N242" s="117"/>
      <c r="O242" s="117"/>
      <c r="P242" s="117"/>
    </row>
    <row r="243" spans="1:16">
      <c r="A243" s="117">
        <v>9</v>
      </c>
      <c r="B243" s="117">
        <v>4.6581452505757186</v>
      </c>
      <c r="C243" s="117">
        <v>-4.3581452505757188</v>
      </c>
      <c r="D243" s="117">
        <v>-0.5341205986969858</v>
      </c>
      <c r="E243" s="117"/>
      <c r="F243" s="117">
        <v>22.368421052631582</v>
      </c>
      <c r="G243" s="117">
        <v>0.3</v>
      </c>
      <c r="H243" s="117"/>
      <c r="I243" s="117"/>
      <c r="J243" s="117"/>
      <c r="K243" s="117"/>
      <c r="L243" s="117"/>
      <c r="M243" s="117"/>
      <c r="N243" s="117"/>
      <c r="O243" s="117"/>
      <c r="P243" s="117"/>
    </row>
    <row r="244" spans="1:16">
      <c r="A244" s="117">
        <v>10</v>
      </c>
      <c r="B244" s="117">
        <v>5.9776635388954649</v>
      </c>
      <c r="C244" s="117">
        <v>-3.9776635388954649</v>
      </c>
      <c r="D244" s="117">
        <v>-0.48748995470707629</v>
      </c>
      <c r="E244" s="117"/>
      <c r="F244" s="117">
        <v>25</v>
      </c>
      <c r="G244" s="117">
        <v>0.3</v>
      </c>
      <c r="H244" s="117"/>
      <c r="I244" s="117"/>
      <c r="J244" s="117"/>
      <c r="K244" s="117"/>
      <c r="L244" s="117"/>
      <c r="M244" s="117"/>
      <c r="N244" s="117"/>
      <c r="O244" s="117"/>
      <c r="P244" s="117"/>
    </row>
    <row r="245" spans="1:16">
      <c r="A245" s="117">
        <v>11</v>
      </c>
      <c r="B245" s="117">
        <v>3.9523524406422168</v>
      </c>
      <c r="C245" s="117">
        <v>-3.7523524406422166</v>
      </c>
      <c r="D245" s="117">
        <v>-0.45987653391156641</v>
      </c>
      <c r="E245" s="117"/>
      <c r="F245" s="117">
        <v>27.631578947368425</v>
      </c>
      <c r="G245" s="117">
        <v>0.3</v>
      </c>
      <c r="H245" s="117"/>
      <c r="I245" s="117"/>
      <c r="J245" s="117"/>
      <c r="K245" s="117"/>
      <c r="L245" s="117"/>
      <c r="M245" s="117"/>
      <c r="N245" s="117"/>
      <c r="O245" s="117"/>
      <c r="P245" s="117"/>
    </row>
    <row r="246" spans="1:16">
      <c r="A246" s="117">
        <v>12</v>
      </c>
      <c r="B246" s="117">
        <v>2.76361868216522</v>
      </c>
      <c r="C246" s="117">
        <v>1.1363813178347799</v>
      </c>
      <c r="D246" s="117">
        <v>0.13927132643176618</v>
      </c>
      <c r="E246" s="117"/>
      <c r="F246" s="117">
        <v>30.263157894736842</v>
      </c>
      <c r="G246" s="117">
        <v>0.4</v>
      </c>
      <c r="H246" s="117"/>
      <c r="I246" s="117"/>
      <c r="J246" s="117"/>
      <c r="K246" s="117"/>
      <c r="L246" s="117"/>
      <c r="M246" s="117"/>
      <c r="N246" s="117"/>
      <c r="O246" s="117"/>
      <c r="P246" s="117"/>
    </row>
    <row r="247" spans="1:16">
      <c r="A247" s="117">
        <v>13</v>
      </c>
      <c r="B247" s="117">
        <v>4.7035686007763147</v>
      </c>
      <c r="C247" s="117">
        <v>-4.103568600776315</v>
      </c>
      <c r="D247" s="117">
        <v>-0.50292048378866139</v>
      </c>
      <c r="E247" s="117"/>
      <c r="F247" s="117">
        <v>32.894736842105267</v>
      </c>
      <c r="G247" s="117">
        <v>0.4</v>
      </c>
      <c r="H247" s="117"/>
      <c r="I247" s="117"/>
      <c r="J247" s="117"/>
      <c r="K247" s="117"/>
      <c r="L247" s="117"/>
      <c r="M247" s="117"/>
      <c r="N247" s="117"/>
      <c r="O247" s="117"/>
      <c r="P247" s="117"/>
    </row>
    <row r="248" spans="1:16">
      <c r="A248" s="117">
        <v>14</v>
      </c>
      <c r="B248" s="117">
        <v>4.8204246555532171</v>
      </c>
      <c r="C248" s="117">
        <v>-4.4204246555532167</v>
      </c>
      <c r="D248" s="117">
        <v>-0.54175336703316712</v>
      </c>
      <c r="E248" s="117"/>
      <c r="F248" s="117">
        <v>35.526315789473692</v>
      </c>
      <c r="G248" s="117">
        <v>0.4</v>
      </c>
      <c r="H248" s="117"/>
      <c r="I248" s="117"/>
      <c r="J248" s="117"/>
      <c r="K248" s="117"/>
      <c r="L248" s="117"/>
      <c r="M248" s="117"/>
      <c r="N248" s="117"/>
      <c r="O248" s="117"/>
      <c r="P248" s="117"/>
    </row>
    <row r="249" spans="1:16">
      <c r="A249" s="117">
        <v>15</v>
      </c>
      <c r="B249" s="117">
        <v>5.5885466678889353</v>
      </c>
      <c r="C249" s="117">
        <v>-5.3885466678889351</v>
      </c>
      <c r="D249" s="117">
        <v>-0.66040336126458365</v>
      </c>
      <c r="E249" s="117"/>
      <c r="F249" s="117">
        <v>38.15789473684211</v>
      </c>
      <c r="G249" s="117">
        <v>0.5</v>
      </c>
      <c r="H249" s="117"/>
      <c r="I249" s="117"/>
      <c r="J249" s="117"/>
      <c r="K249" s="117"/>
      <c r="L249" s="117"/>
      <c r="M249" s="117"/>
      <c r="N249" s="117"/>
      <c r="O249" s="117"/>
      <c r="P249" s="117"/>
    </row>
    <row r="250" spans="1:16">
      <c r="A250" s="117">
        <v>16</v>
      </c>
      <c r="B250" s="117">
        <v>5.1368666445078865</v>
      </c>
      <c r="C250" s="117">
        <v>-2.6368666445078865</v>
      </c>
      <c r="D250" s="117">
        <v>-0.3231660970140019</v>
      </c>
      <c r="E250" s="117"/>
      <c r="F250" s="117">
        <v>40.789473684210527</v>
      </c>
      <c r="G250" s="117">
        <v>0.5</v>
      </c>
      <c r="H250" s="117"/>
      <c r="I250" s="117"/>
      <c r="J250" s="117"/>
      <c r="K250" s="117"/>
      <c r="L250" s="117"/>
      <c r="M250" s="117"/>
      <c r="N250" s="117"/>
      <c r="O250" s="117"/>
      <c r="P250" s="117"/>
    </row>
    <row r="251" spans="1:16">
      <c r="A251" s="117">
        <v>17</v>
      </c>
      <c r="B251" s="117">
        <v>0.395950201739943</v>
      </c>
      <c r="C251" s="117">
        <v>1.104049798260057</v>
      </c>
      <c r="D251" s="117">
        <v>0.13530887690355162</v>
      </c>
      <c r="E251" s="117"/>
      <c r="F251" s="117">
        <v>43.421052631578952</v>
      </c>
      <c r="G251" s="117">
        <v>0.6</v>
      </c>
      <c r="H251" s="117"/>
      <c r="I251" s="117"/>
      <c r="J251" s="117"/>
      <c r="K251" s="117"/>
      <c r="L251" s="117"/>
      <c r="M251" s="117"/>
      <c r="N251" s="117"/>
      <c r="O251" s="117"/>
      <c r="P251" s="117"/>
    </row>
    <row r="252" spans="1:16">
      <c r="A252" s="117">
        <v>18</v>
      </c>
      <c r="B252" s="117">
        <v>2.1287528265255253</v>
      </c>
      <c r="C252" s="117">
        <v>10.471247173474474</v>
      </c>
      <c r="D252" s="117">
        <v>1.2833231771385942</v>
      </c>
      <c r="E252" s="117"/>
      <c r="F252" s="117">
        <v>46.052631578947377</v>
      </c>
      <c r="G252" s="117">
        <v>0.6</v>
      </c>
      <c r="H252" s="117"/>
      <c r="I252" s="117"/>
      <c r="J252" s="117"/>
      <c r="K252" s="117"/>
      <c r="L252" s="117"/>
      <c r="M252" s="117"/>
      <c r="N252" s="117"/>
      <c r="O252" s="117"/>
      <c r="P252" s="117"/>
    </row>
    <row r="253" spans="1:16">
      <c r="A253" s="117">
        <v>19</v>
      </c>
      <c r="B253" s="117">
        <v>5.3397829312307801</v>
      </c>
      <c r="C253" s="117">
        <v>-2.6397829312307799</v>
      </c>
      <c r="D253" s="117">
        <v>-0.32352350795853113</v>
      </c>
      <c r="E253" s="117"/>
      <c r="F253" s="117">
        <v>48.684210526315795</v>
      </c>
      <c r="G253" s="117">
        <v>0.6</v>
      </c>
      <c r="H253" s="117"/>
      <c r="I253" s="117"/>
      <c r="J253" s="117"/>
      <c r="K253" s="117"/>
      <c r="L253" s="117"/>
      <c r="M253" s="117"/>
      <c r="N253" s="117"/>
      <c r="O253" s="117"/>
      <c r="P253" s="117"/>
    </row>
    <row r="254" spans="1:16">
      <c r="A254" s="117">
        <v>20</v>
      </c>
      <c r="B254" s="117">
        <v>4.5241719154517801</v>
      </c>
      <c r="C254" s="117">
        <v>-3.92417191545178</v>
      </c>
      <c r="D254" s="117">
        <v>-0.48093418928479248</v>
      </c>
      <c r="E254" s="117"/>
      <c r="F254" s="117">
        <v>51.315789473684212</v>
      </c>
      <c r="G254" s="117">
        <v>1.1000000000000001</v>
      </c>
      <c r="H254" s="117"/>
      <c r="I254" s="117"/>
      <c r="J254" s="117"/>
      <c r="K254" s="117"/>
      <c r="L254" s="117"/>
      <c r="M254" s="117"/>
      <c r="N254" s="117"/>
      <c r="O254" s="117"/>
      <c r="P254" s="117"/>
    </row>
    <row r="255" spans="1:16">
      <c r="A255" s="117">
        <v>21</v>
      </c>
      <c r="B255" s="117">
        <v>2.2964576151675553</v>
      </c>
      <c r="C255" s="117">
        <v>-1.8964576151675554</v>
      </c>
      <c r="D255" s="117">
        <v>-0.23242389103092462</v>
      </c>
      <c r="E255" s="117"/>
      <c r="F255" s="117">
        <v>53.947368421052637</v>
      </c>
      <c r="G255" s="117">
        <v>1.3</v>
      </c>
      <c r="H255" s="117"/>
      <c r="I255" s="117"/>
      <c r="J255" s="117"/>
      <c r="K255" s="117"/>
      <c r="L255" s="117"/>
      <c r="M255" s="117"/>
      <c r="N255" s="117"/>
      <c r="O255" s="117"/>
      <c r="P255" s="117"/>
    </row>
    <row r="256" spans="1:16">
      <c r="A256" s="117">
        <v>22</v>
      </c>
      <c r="B256" s="117">
        <v>5.2145813505705467</v>
      </c>
      <c r="C256" s="117">
        <v>-5.0145813505705465</v>
      </c>
      <c r="D256" s="117">
        <v>-0.61457134610822339</v>
      </c>
      <c r="E256" s="117"/>
      <c r="F256" s="117">
        <v>56.578947368421062</v>
      </c>
      <c r="G256" s="117">
        <v>1.5</v>
      </c>
      <c r="H256" s="117"/>
      <c r="I256" s="117"/>
      <c r="J256" s="117"/>
      <c r="K256" s="117"/>
      <c r="L256" s="117"/>
      <c r="M256" s="117"/>
      <c r="N256" s="117"/>
      <c r="O256" s="117"/>
      <c r="P256" s="117"/>
    </row>
    <row r="257" spans="1:16">
      <c r="A257" s="117">
        <v>23</v>
      </c>
      <c r="B257" s="117">
        <v>5.9227974350830275</v>
      </c>
      <c r="C257" s="117">
        <v>23.877202564916974</v>
      </c>
      <c r="D257" s="117">
        <v>2.9263149794050403</v>
      </c>
      <c r="E257" s="117"/>
      <c r="F257" s="117">
        <v>59.21052631578948</v>
      </c>
      <c r="G257" s="117">
        <v>1.7</v>
      </c>
      <c r="H257" s="117"/>
      <c r="I257" s="117"/>
      <c r="J257" s="117"/>
      <c r="K257" s="117"/>
      <c r="L257" s="117"/>
      <c r="M257" s="117"/>
      <c r="N257" s="117"/>
      <c r="O257" s="117"/>
      <c r="P257" s="117"/>
    </row>
    <row r="258" spans="1:16">
      <c r="A258" s="117">
        <v>24</v>
      </c>
      <c r="B258" s="117">
        <v>3.787889969400962</v>
      </c>
      <c r="C258" s="117">
        <v>0.31211003059903764</v>
      </c>
      <c r="D258" s="117">
        <v>3.8251225422298758E-2</v>
      </c>
      <c r="E258" s="117"/>
      <c r="F258" s="117">
        <v>61.842105263157897</v>
      </c>
      <c r="G258" s="117">
        <v>2</v>
      </c>
      <c r="H258" s="117"/>
      <c r="I258" s="117"/>
      <c r="J258" s="117"/>
      <c r="K258" s="117"/>
      <c r="L258" s="117"/>
      <c r="M258" s="117"/>
      <c r="N258" s="117"/>
      <c r="O258" s="117"/>
      <c r="P258" s="117"/>
    </row>
    <row r="259" spans="1:16">
      <c r="A259" s="117">
        <v>25</v>
      </c>
      <c r="B259" s="117">
        <v>5.0276041527790127</v>
      </c>
      <c r="C259" s="117">
        <v>-5.0276041527790127</v>
      </c>
      <c r="D259" s="117">
        <v>-0.61616737985936543</v>
      </c>
      <c r="E259" s="117"/>
      <c r="F259" s="117">
        <v>64.473684210526315</v>
      </c>
      <c r="G259" s="117">
        <v>2.2999999999999998</v>
      </c>
      <c r="H259" s="117"/>
      <c r="I259" s="117"/>
      <c r="J259" s="117"/>
      <c r="K259" s="117"/>
      <c r="L259" s="117"/>
      <c r="M259" s="117"/>
      <c r="N259" s="117"/>
      <c r="O259" s="117"/>
      <c r="P259" s="117"/>
    </row>
    <row r="260" spans="1:16">
      <c r="A260" s="117">
        <v>26</v>
      </c>
      <c r="B260" s="117">
        <v>2.2734145334531761</v>
      </c>
      <c r="C260" s="117">
        <v>-1.7734145334531761</v>
      </c>
      <c r="D260" s="117">
        <v>-0.21734411725281921</v>
      </c>
      <c r="E260" s="117"/>
      <c r="F260" s="117">
        <v>67.10526315789474</v>
      </c>
      <c r="G260" s="117">
        <v>2.5</v>
      </c>
      <c r="H260" s="117"/>
      <c r="I260" s="117"/>
      <c r="J260" s="117"/>
      <c r="K260" s="117"/>
      <c r="L260" s="117"/>
      <c r="M260" s="117"/>
      <c r="N260" s="117"/>
      <c r="O260" s="117"/>
      <c r="P260" s="117"/>
    </row>
    <row r="261" spans="1:16">
      <c r="A261" s="117">
        <v>27</v>
      </c>
      <c r="B261" s="117">
        <v>6.3288470615231684</v>
      </c>
      <c r="C261" s="117">
        <v>37.67115293847683</v>
      </c>
      <c r="D261" s="117">
        <v>4.6168582284968469</v>
      </c>
      <c r="E261" s="117"/>
      <c r="F261" s="117">
        <v>69.736842105263165</v>
      </c>
      <c r="G261" s="117">
        <v>2.6</v>
      </c>
      <c r="H261" s="117"/>
      <c r="I261" s="117"/>
      <c r="J261" s="117"/>
      <c r="K261" s="117"/>
      <c r="L261" s="117"/>
      <c r="M261" s="117"/>
      <c r="N261" s="117"/>
      <c r="O261" s="117"/>
      <c r="P261" s="117"/>
    </row>
    <row r="262" spans="1:16">
      <c r="A262" s="117">
        <v>28</v>
      </c>
      <c r="B262" s="117">
        <v>5.4448228545858983</v>
      </c>
      <c r="C262" s="117">
        <v>-5.1448228545858985</v>
      </c>
      <c r="D262" s="117">
        <v>-0.63053333592274041</v>
      </c>
      <c r="E262" s="117"/>
      <c r="F262" s="117">
        <v>72.368421052631575</v>
      </c>
      <c r="G262" s="117">
        <v>2.7</v>
      </c>
      <c r="H262" s="117"/>
      <c r="I262" s="117"/>
      <c r="J262" s="117"/>
      <c r="K262" s="117"/>
      <c r="L262" s="117"/>
      <c r="M262" s="117"/>
      <c r="N262" s="117"/>
      <c r="O262" s="117"/>
      <c r="P262" s="117"/>
    </row>
    <row r="263" spans="1:16">
      <c r="A263" s="117">
        <v>29</v>
      </c>
      <c r="B263" s="117">
        <v>4.6460934780569181</v>
      </c>
      <c r="C263" s="117">
        <v>-0.9460934780569179</v>
      </c>
      <c r="D263" s="117">
        <v>-0.11595024623291751</v>
      </c>
      <c r="E263" s="117"/>
      <c r="F263" s="117">
        <v>75</v>
      </c>
      <c r="G263" s="117">
        <v>3.5</v>
      </c>
      <c r="H263" s="117"/>
      <c r="I263" s="117"/>
      <c r="J263" s="117"/>
      <c r="K263" s="117"/>
      <c r="L263" s="117"/>
      <c r="M263" s="117"/>
      <c r="N263" s="117"/>
      <c r="O263" s="117"/>
      <c r="P263" s="117"/>
    </row>
    <row r="264" spans="1:16">
      <c r="A264" s="117">
        <v>30</v>
      </c>
      <c r="B264" s="117">
        <v>3.927083677916233</v>
      </c>
      <c r="C264" s="117">
        <v>-3.8270836779162329</v>
      </c>
      <c r="D264" s="117">
        <v>-0.46903535971914845</v>
      </c>
      <c r="E264" s="117"/>
      <c r="F264" s="117">
        <v>77.631578947368425</v>
      </c>
      <c r="G264" s="117">
        <v>3.7</v>
      </c>
      <c r="H264" s="117"/>
      <c r="I264" s="117"/>
      <c r="J264" s="117"/>
      <c r="K264" s="117"/>
      <c r="L264" s="117"/>
      <c r="M264" s="117"/>
      <c r="N264" s="117"/>
      <c r="O264" s="117"/>
      <c r="P264" s="117"/>
    </row>
    <row r="265" spans="1:16">
      <c r="A265" s="117">
        <v>31</v>
      </c>
      <c r="B265" s="117">
        <v>5.9599739509019827</v>
      </c>
      <c r="C265" s="117">
        <v>-5.997395090198232E-2</v>
      </c>
      <c r="D265" s="117">
        <v>-7.3502191230911283E-3</v>
      </c>
      <c r="E265" s="117"/>
      <c r="F265" s="117">
        <v>80.263157894736835</v>
      </c>
      <c r="G265" s="117">
        <v>3.9</v>
      </c>
      <c r="H265" s="117"/>
      <c r="I265" s="117"/>
      <c r="J265" s="117"/>
      <c r="K265" s="117"/>
      <c r="L265" s="117"/>
      <c r="M265" s="117"/>
      <c r="N265" s="117"/>
      <c r="O265" s="117"/>
      <c r="P265" s="117"/>
    </row>
    <row r="266" spans="1:16">
      <c r="A266" s="117">
        <v>32</v>
      </c>
      <c r="B266" s="117">
        <v>1.654608560025806</v>
      </c>
      <c r="C266" s="117">
        <v>0.64539143997419379</v>
      </c>
      <c r="D266" s="117">
        <v>7.9097148555888175E-2</v>
      </c>
      <c r="E266" s="117"/>
      <c r="F266" s="117">
        <v>82.89473684210526</v>
      </c>
      <c r="G266" s="117">
        <v>4.0999999999999996</v>
      </c>
      <c r="H266" s="117"/>
      <c r="I266" s="117"/>
      <c r="J266" s="117"/>
      <c r="K266" s="117"/>
      <c r="L266" s="117"/>
      <c r="M266" s="117"/>
      <c r="N266" s="117"/>
      <c r="O266" s="117"/>
      <c r="P266" s="117"/>
    </row>
    <row r="267" spans="1:16">
      <c r="A267" s="117">
        <v>33</v>
      </c>
      <c r="B267" s="117">
        <v>3.4539652391271556</v>
      </c>
      <c r="C267" s="117">
        <v>-2.8539652391271555</v>
      </c>
      <c r="D267" s="117">
        <v>-0.34977301914882519</v>
      </c>
      <c r="E267" s="117"/>
      <c r="F267" s="117">
        <v>85.526315789473685</v>
      </c>
      <c r="G267" s="117">
        <v>4.3</v>
      </c>
      <c r="H267" s="117"/>
      <c r="I267" s="117"/>
      <c r="J267" s="117"/>
      <c r="K267" s="117"/>
      <c r="L267" s="117"/>
      <c r="M267" s="117"/>
      <c r="N267" s="117"/>
      <c r="O267" s="117"/>
      <c r="P267" s="117"/>
    </row>
    <row r="268" spans="1:16">
      <c r="A268" s="117">
        <v>34</v>
      </c>
      <c r="B268" s="117">
        <v>5.2144424752001566</v>
      </c>
      <c r="C268" s="117">
        <v>-5.0144424752001564</v>
      </c>
      <c r="D268" s="117">
        <v>-0.61455432597885362</v>
      </c>
      <c r="E268" s="117"/>
      <c r="F268" s="117">
        <v>88.15789473684211</v>
      </c>
      <c r="G268" s="117">
        <v>5.5</v>
      </c>
      <c r="H268" s="117"/>
      <c r="I268" s="117"/>
      <c r="J268" s="117"/>
      <c r="K268" s="117"/>
      <c r="L268" s="117"/>
      <c r="M268" s="117"/>
      <c r="N268" s="117"/>
      <c r="O268" s="117"/>
      <c r="P268" s="117"/>
    </row>
    <row r="269" spans="1:16">
      <c r="A269" s="117">
        <v>35</v>
      </c>
      <c r="B269" s="117">
        <v>0.21327588385127896</v>
      </c>
      <c r="C269" s="117">
        <v>2.3867241161487209</v>
      </c>
      <c r="D269" s="117">
        <v>0.29250941410763809</v>
      </c>
      <c r="E269" s="117"/>
      <c r="F269" s="117">
        <v>90.789473684210535</v>
      </c>
      <c r="G269" s="117">
        <v>5.9</v>
      </c>
      <c r="H269" s="117"/>
      <c r="I269" s="117"/>
      <c r="J269" s="117"/>
      <c r="K269" s="117"/>
      <c r="L269" s="117"/>
      <c r="M269" s="117"/>
      <c r="N269" s="117"/>
      <c r="O269" s="117"/>
      <c r="P269" s="117"/>
    </row>
    <row r="270" spans="1:16">
      <c r="A270" s="117">
        <v>36</v>
      </c>
      <c r="B270" s="117">
        <v>5.403022603156141</v>
      </c>
      <c r="C270" s="117">
        <v>-1.903022603156141</v>
      </c>
      <c r="D270" s="117">
        <v>-0.23322847534679583</v>
      </c>
      <c r="E270" s="117"/>
      <c r="F270" s="117">
        <v>93.421052631578945</v>
      </c>
      <c r="G270" s="117">
        <v>12.6</v>
      </c>
      <c r="H270" s="117"/>
      <c r="I270" s="117"/>
      <c r="J270" s="117"/>
      <c r="K270" s="117"/>
      <c r="L270" s="117"/>
      <c r="M270" s="117"/>
      <c r="N270" s="117"/>
      <c r="O270" s="117"/>
      <c r="P270" s="117"/>
    </row>
    <row r="271" spans="1:16">
      <c r="A271" s="117">
        <v>37</v>
      </c>
      <c r="B271" s="117">
        <v>4.5561615093752685</v>
      </c>
      <c r="C271" s="117">
        <v>-3.2561615093752687</v>
      </c>
      <c r="D271" s="117">
        <v>-0.39906493125988635</v>
      </c>
      <c r="E271" s="117"/>
      <c r="F271" s="117">
        <v>96.05263157894737</v>
      </c>
      <c r="G271" s="117">
        <v>29.8</v>
      </c>
      <c r="H271" s="117"/>
      <c r="I271" s="117"/>
      <c r="J271" s="117"/>
      <c r="K271" s="117"/>
      <c r="L271" s="117"/>
      <c r="M271" s="117"/>
      <c r="N271" s="117"/>
      <c r="O271" s="117"/>
      <c r="P271" s="117"/>
    </row>
    <row r="272" spans="1:16" ht="16.149999999999999" thickBot="1">
      <c r="A272" s="168">
        <v>38</v>
      </c>
      <c r="B272" s="168">
        <v>3.0375101510213328E-2</v>
      </c>
      <c r="C272" s="168">
        <v>0.36962489848978669</v>
      </c>
      <c r="D272" s="168">
        <v>4.5300067052284995E-2</v>
      </c>
      <c r="E272" s="117"/>
      <c r="F272" s="168">
        <v>98.684210526315795</v>
      </c>
      <c r="G272" s="168">
        <v>44</v>
      </c>
      <c r="H272" s="117"/>
      <c r="I272" s="117"/>
      <c r="J272" s="117"/>
      <c r="K272" s="117"/>
      <c r="L272" s="117"/>
      <c r="M272" s="117"/>
      <c r="N272" s="117"/>
      <c r="O272" s="117"/>
      <c r="P272" s="117"/>
    </row>
  </sheetData>
  <mergeCells count="14">
    <mergeCell ref="A143:B143"/>
    <mergeCell ref="A209:B209"/>
    <mergeCell ref="A1:B1"/>
    <mergeCell ref="A73:B73"/>
    <mergeCell ref="D75:K75"/>
    <mergeCell ref="C78:I78"/>
    <mergeCell ref="D96:F96"/>
    <mergeCell ref="C24:H24"/>
    <mergeCell ref="D3:K3"/>
    <mergeCell ref="D4:H4"/>
    <mergeCell ref="D5:H5"/>
    <mergeCell ref="D7:E7"/>
    <mergeCell ref="D8:E8"/>
    <mergeCell ref="E22:F22"/>
  </mergeCells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37A3CB-2690-4552-80A4-740D277DDE71}">
  <sheetPr>
    <tabColor rgb="FF92D050"/>
  </sheetPr>
  <dimension ref="A1:P274"/>
  <sheetViews>
    <sheetView topLeftCell="A207" zoomScale="75" workbookViewId="0">
      <selection activeCell="A211" sqref="A211"/>
    </sheetView>
  </sheetViews>
  <sheetFormatPr defaultColWidth="11.6640625" defaultRowHeight="15.75"/>
  <cols>
    <col min="1" max="1" width="19" style="1" bestFit="1" customWidth="1"/>
    <col min="2" max="2" width="48.1328125" style="1" bestFit="1" customWidth="1"/>
    <col min="3" max="3" width="14.33203125" style="1" bestFit="1" customWidth="1"/>
    <col min="4" max="4" width="18.6640625" style="1" bestFit="1" customWidth="1"/>
    <col min="5" max="5" width="13" style="1" bestFit="1" customWidth="1"/>
    <col min="6" max="6" width="30.6640625" style="1" customWidth="1"/>
    <col min="7" max="7" width="39.1328125" style="1" bestFit="1" customWidth="1"/>
    <col min="8" max="9" width="13.1328125" style="1" bestFit="1" customWidth="1"/>
    <col min="10" max="16384" width="11.6640625" style="1"/>
  </cols>
  <sheetData>
    <row r="1" spans="1:11">
      <c r="A1" s="215" t="s">
        <v>574</v>
      </c>
      <c r="B1" s="215"/>
    </row>
    <row r="3" spans="1:11">
      <c r="A3" s="1" t="s">
        <v>423</v>
      </c>
      <c r="D3" s="216" t="s">
        <v>436</v>
      </c>
      <c r="E3" s="216"/>
      <c r="F3" s="216"/>
      <c r="G3" s="216"/>
      <c r="H3" s="216"/>
      <c r="I3" s="216"/>
      <c r="J3" s="216"/>
      <c r="K3" s="216"/>
    </row>
    <row r="4" spans="1:11" ht="16.149999999999999" thickBot="1">
      <c r="D4" s="217" t="s">
        <v>435</v>
      </c>
      <c r="E4" s="217"/>
      <c r="F4" s="217"/>
      <c r="G4" s="217"/>
      <c r="H4" s="217"/>
    </row>
    <row r="5" spans="1:11">
      <c r="A5" s="47" t="s">
        <v>420</v>
      </c>
      <c r="B5" s="47"/>
      <c r="D5" s="217" t="s">
        <v>434</v>
      </c>
      <c r="E5" s="217"/>
      <c r="F5" s="217"/>
      <c r="G5" s="217"/>
      <c r="H5" s="217"/>
    </row>
    <row r="6" spans="1:11">
      <c r="A6" s="1" t="s">
        <v>418</v>
      </c>
      <c r="B6" s="1">
        <v>0.2387109716538458</v>
      </c>
    </row>
    <row r="7" spans="1:11">
      <c r="A7" s="1" t="s">
        <v>417</v>
      </c>
      <c r="B7" s="1">
        <v>5.698292798792317E-2</v>
      </c>
      <c r="D7" s="217" t="s">
        <v>416</v>
      </c>
      <c r="E7" s="217"/>
    </row>
    <row r="8" spans="1:11">
      <c r="A8" s="1" t="s">
        <v>415</v>
      </c>
      <c r="B8" s="1">
        <v>3.0788009320921034E-2</v>
      </c>
      <c r="D8" s="187" t="s">
        <v>414</v>
      </c>
      <c r="E8" s="187"/>
    </row>
    <row r="9" spans="1:11">
      <c r="A9" s="1" t="s">
        <v>314</v>
      </c>
      <c r="B9" s="1">
        <v>2.5201572185883059</v>
      </c>
    </row>
    <row r="10" spans="1:11" ht="16.149999999999999" thickBot="1">
      <c r="A10" s="44" t="s">
        <v>413</v>
      </c>
      <c r="B10" s="44">
        <v>38</v>
      </c>
    </row>
    <row r="12" spans="1:11" ht="16.149999999999999" thickBot="1">
      <c r="A12" s="1" t="s">
        <v>412</v>
      </c>
    </row>
    <row r="13" spans="1:11">
      <c r="A13" s="45"/>
      <c r="B13" s="45" t="s">
        <v>411</v>
      </c>
      <c r="C13" s="45" t="s">
        <v>410</v>
      </c>
      <c r="D13" s="45" t="s">
        <v>409</v>
      </c>
      <c r="E13" s="45" t="s">
        <v>408</v>
      </c>
      <c r="F13" s="45" t="s">
        <v>407</v>
      </c>
    </row>
    <row r="14" spans="1:11">
      <c r="A14" s="1" t="s">
        <v>406</v>
      </c>
      <c r="B14" s="1">
        <v>1</v>
      </c>
      <c r="C14" s="1">
        <v>13.8160207379224</v>
      </c>
      <c r="D14" s="1">
        <v>13.8160207379224</v>
      </c>
      <c r="E14" s="1">
        <v>2.1753428102720105</v>
      </c>
      <c r="F14" s="1">
        <v>0.1489309413798621</v>
      </c>
    </row>
    <row r="15" spans="1:11">
      <c r="A15" s="1" t="s">
        <v>405</v>
      </c>
      <c r="B15" s="1">
        <v>36</v>
      </c>
      <c r="C15" s="1">
        <v>228.64292663049883</v>
      </c>
      <c r="D15" s="1">
        <v>6.3511924064027454</v>
      </c>
    </row>
    <row r="16" spans="1:11" ht="16.149999999999999" thickBot="1">
      <c r="A16" s="44" t="s">
        <v>404</v>
      </c>
      <c r="B16" s="44">
        <v>37</v>
      </c>
      <c r="C16" s="44">
        <v>242.45894736842124</v>
      </c>
      <c r="D16" s="44"/>
      <c r="E16" s="44"/>
      <c r="F16" s="44"/>
    </row>
    <row r="17" spans="1:10" ht="16.149999999999999" thickBot="1"/>
    <row r="18" spans="1:10">
      <c r="A18" s="45"/>
      <c r="B18" s="45" t="s">
        <v>403</v>
      </c>
      <c r="C18" s="45" t="s">
        <v>314</v>
      </c>
      <c r="D18" s="45" t="s">
        <v>402</v>
      </c>
      <c r="E18" s="45" t="s">
        <v>401</v>
      </c>
      <c r="F18" s="45" t="s">
        <v>400</v>
      </c>
      <c r="G18" s="45" t="s">
        <v>399</v>
      </c>
      <c r="H18" s="45" t="s">
        <v>398</v>
      </c>
      <c r="I18" s="45" t="s">
        <v>397</v>
      </c>
    </row>
    <row r="19" spans="1:10">
      <c r="A19" s="1" t="s">
        <v>396</v>
      </c>
      <c r="B19" s="1">
        <v>80.282471871513991</v>
      </c>
      <c r="C19" s="1">
        <v>0.6381968534935446</v>
      </c>
      <c r="D19" s="1">
        <v>125.79578139885965</v>
      </c>
      <c r="E19" s="1">
        <v>3.380206502659931E-49</v>
      </c>
      <c r="F19" s="1">
        <v>78.988148661499139</v>
      </c>
      <c r="G19" s="1">
        <v>81.576795081528843</v>
      </c>
      <c r="H19" s="1">
        <v>78.988148661499139</v>
      </c>
      <c r="I19" s="1">
        <v>81.576795081528843</v>
      </c>
    </row>
    <row r="20" spans="1:10" ht="16.149999999999999" thickBot="1">
      <c r="A20" s="44" t="s">
        <v>382</v>
      </c>
      <c r="B20" s="44">
        <v>1.1256352780061078E-3</v>
      </c>
      <c r="C20" s="44">
        <v>7.6319205792845391E-4</v>
      </c>
      <c r="D20" s="44">
        <v>1.4749043393630694</v>
      </c>
      <c r="E20" s="46">
        <v>0.14893094137986174</v>
      </c>
      <c r="F20" s="44">
        <v>-4.221899562745152E-4</v>
      </c>
      <c r="G20" s="44">
        <v>2.6734605122867307E-3</v>
      </c>
      <c r="H20" s="44">
        <v>-4.221899562745152E-4</v>
      </c>
      <c r="I20" s="44">
        <v>2.6734605122867307E-3</v>
      </c>
    </row>
    <row r="21" spans="1:10">
      <c r="E21" s="1" t="s">
        <v>395</v>
      </c>
    </row>
    <row r="22" spans="1:10">
      <c r="E22" s="217" t="s">
        <v>429</v>
      </c>
      <c r="F22" s="217"/>
    </row>
    <row r="24" spans="1:10" ht="16.05" customHeight="1">
      <c r="C24" s="216" t="s">
        <v>433</v>
      </c>
      <c r="D24" s="216"/>
      <c r="E24" s="216"/>
      <c r="F24" s="216"/>
      <c r="G24" s="216"/>
      <c r="H24" s="216"/>
      <c r="I24" s="216"/>
      <c r="J24" s="216"/>
    </row>
    <row r="30" spans="1:10">
      <c r="A30" s="1" t="s">
        <v>392</v>
      </c>
      <c r="F30" s="1" t="s">
        <v>391</v>
      </c>
    </row>
    <row r="31" spans="1:10" ht="16.149999999999999" thickBot="1"/>
    <row r="32" spans="1:10">
      <c r="A32" s="45" t="s">
        <v>390</v>
      </c>
      <c r="B32" s="45" t="s">
        <v>389</v>
      </c>
      <c r="C32" s="45" t="s">
        <v>388</v>
      </c>
      <c r="D32" s="45" t="s">
        <v>387</v>
      </c>
      <c r="F32" s="45" t="s">
        <v>386</v>
      </c>
      <c r="G32" s="45" t="s">
        <v>310</v>
      </c>
    </row>
    <row r="33" spans="1:7">
      <c r="A33" s="1">
        <v>1</v>
      </c>
      <c r="B33" s="1">
        <v>81.041223566944197</v>
      </c>
      <c r="C33" s="1">
        <v>1.8587764330558088</v>
      </c>
      <c r="D33" s="1">
        <v>0.7477374530312515</v>
      </c>
      <c r="F33" s="1">
        <v>1.3157894736842106</v>
      </c>
      <c r="G33" s="1">
        <v>75.099999999999994</v>
      </c>
    </row>
    <row r="34" spans="1:7">
      <c r="A34" s="1">
        <v>2</v>
      </c>
      <c r="B34" s="1">
        <v>81.119214179729738</v>
      </c>
      <c r="C34" s="1">
        <v>0.88078582027026187</v>
      </c>
      <c r="D34" s="1">
        <v>0.35431724558299971</v>
      </c>
      <c r="F34" s="1">
        <v>3.9473684210526319</v>
      </c>
      <c r="G34" s="1">
        <v>75.7</v>
      </c>
    </row>
    <row r="35" spans="1:7">
      <c r="A35" s="1">
        <v>3</v>
      </c>
      <c r="B35" s="1">
        <v>81.114538654927912</v>
      </c>
      <c r="C35" s="1">
        <v>0.98546134507208194</v>
      </c>
      <c r="D35" s="1">
        <v>0.3964254888973115</v>
      </c>
      <c r="F35" s="1">
        <v>6.5789473684210531</v>
      </c>
      <c r="G35" s="1">
        <v>76.5</v>
      </c>
    </row>
    <row r="36" spans="1:7">
      <c r="A36" s="1">
        <v>4</v>
      </c>
      <c r="B36" s="1">
        <v>80.986527140340243</v>
      </c>
      <c r="C36" s="1">
        <v>1.313472859659754</v>
      </c>
      <c r="D36" s="1">
        <v>0.52837599683413394</v>
      </c>
      <c r="F36" s="1">
        <v>9.2105263157894743</v>
      </c>
      <c r="G36" s="1">
        <v>76.5</v>
      </c>
    </row>
    <row r="37" spans="1:7">
      <c r="A37" s="1">
        <v>5</v>
      </c>
      <c r="B37" s="1">
        <v>80.610513428942397</v>
      </c>
      <c r="C37" s="1">
        <v>-1.0513428942402925E-2</v>
      </c>
      <c r="D37" s="1">
        <v>-4.2292792399425561E-3</v>
      </c>
      <c r="F37" s="1">
        <v>11.842105263157896</v>
      </c>
      <c r="G37" s="1">
        <v>76.599999999999994</v>
      </c>
    </row>
    <row r="38" spans="1:7">
      <c r="A38" s="1">
        <v>6</v>
      </c>
      <c r="B38" s="1">
        <v>81.349257811550657</v>
      </c>
      <c r="C38" s="1">
        <v>-4.7492578115506632</v>
      </c>
      <c r="D38" s="1">
        <v>-1.9105029936061415</v>
      </c>
      <c r="F38" s="1">
        <v>14.473684210526317</v>
      </c>
      <c r="G38" s="1">
        <v>77.8</v>
      </c>
    </row>
    <row r="39" spans="1:7">
      <c r="A39" s="1">
        <v>7</v>
      </c>
      <c r="B39" s="1">
        <v>80.541469442677595</v>
      </c>
      <c r="C39" s="1">
        <v>-4.1469442677595225E-2</v>
      </c>
      <c r="D39" s="1">
        <v>-1.6682079078974166E-2</v>
      </c>
      <c r="F39" s="1">
        <v>17.10526315789474</v>
      </c>
      <c r="G39" s="1">
        <v>78</v>
      </c>
    </row>
    <row r="40" spans="1:7">
      <c r="A40" s="1">
        <v>8</v>
      </c>
      <c r="B40" s="1">
        <v>80.830330082534331</v>
      </c>
      <c r="C40" s="1">
        <v>-1.5303300825343342</v>
      </c>
      <c r="D40" s="1">
        <v>-0.61561202189880104</v>
      </c>
      <c r="F40" s="1">
        <v>19.736842105263158</v>
      </c>
      <c r="G40" s="1">
        <v>78.599999999999994</v>
      </c>
    </row>
    <row r="41" spans="1:7">
      <c r="A41" s="1">
        <v>9</v>
      </c>
      <c r="B41" s="1">
        <v>81.292535549082416</v>
      </c>
      <c r="C41" s="1">
        <v>0.20746445091758403</v>
      </c>
      <c r="D41" s="1">
        <v>8.3457557006256552E-2</v>
      </c>
      <c r="F41" s="1">
        <v>22.368421052631582</v>
      </c>
      <c r="G41" s="1">
        <v>78.8</v>
      </c>
    </row>
    <row r="42" spans="1:7">
      <c r="A42" s="1">
        <v>10</v>
      </c>
      <c r="B42" s="1">
        <v>80.640549762396446</v>
      </c>
      <c r="C42" s="1">
        <v>-1.6405497623964465</v>
      </c>
      <c r="D42" s="1">
        <v>-0.65995053471205301</v>
      </c>
      <c r="F42" s="1">
        <v>25</v>
      </c>
      <c r="G42" s="1">
        <v>79</v>
      </c>
    </row>
    <row r="43" spans="1:7">
      <c r="A43" s="1">
        <v>11</v>
      </c>
      <c r="B43" s="1">
        <v>80.94980083945012</v>
      </c>
      <c r="C43" s="1">
        <v>1.1501991605498745</v>
      </c>
      <c r="D43" s="1">
        <v>0.46269523084835895</v>
      </c>
      <c r="F43" s="1">
        <v>27.631578947368425</v>
      </c>
      <c r="G43" s="1">
        <v>79.3</v>
      </c>
    </row>
    <row r="44" spans="1:7">
      <c r="A44" s="1">
        <v>12</v>
      </c>
      <c r="B44" s="1">
        <v>81.16318875234775</v>
      </c>
      <c r="C44" s="1">
        <v>1.8368112476522498</v>
      </c>
      <c r="D44" s="1">
        <v>0.73890142977588058</v>
      </c>
      <c r="F44" s="1">
        <v>30.263157894736842</v>
      </c>
      <c r="G44" s="1">
        <v>80.5</v>
      </c>
    </row>
    <row r="45" spans="1:7">
      <c r="A45" s="1">
        <v>13</v>
      </c>
      <c r="B45" s="1">
        <v>81.344238074122075</v>
      </c>
      <c r="C45" s="1">
        <v>-4.4238074122077364E-2</v>
      </c>
      <c r="D45" s="1">
        <v>-1.779582755773872E-2</v>
      </c>
      <c r="F45" s="1">
        <v>32.894736842105267</v>
      </c>
      <c r="G45" s="1">
        <v>80.599999999999994</v>
      </c>
    </row>
    <row r="46" spans="1:7">
      <c r="A46" s="1">
        <v>14</v>
      </c>
      <c r="B46" s="1">
        <v>80.585249047611143</v>
      </c>
      <c r="C46" s="1">
        <v>1.1147509523888601</v>
      </c>
      <c r="D46" s="1">
        <v>0.448435337935222</v>
      </c>
      <c r="F46" s="1">
        <v>35.526315789473692</v>
      </c>
      <c r="G46" s="1">
        <v>81.3</v>
      </c>
    </row>
    <row r="47" spans="1:7">
      <c r="A47" s="1">
        <v>15</v>
      </c>
      <c r="B47" s="1">
        <v>80.56388446515804</v>
      </c>
      <c r="C47" s="1">
        <v>-4.0638844651580399</v>
      </c>
      <c r="D47" s="1">
        <v>-1.6347951078736893</v>
      </c>
      <c r="F47" s="1">
        <v>38.15789473684211</v>
      </c>
      <c r="G47" s="1">
        <v>81.400000000000006</v>
      </c>
    </row>
    <row r="48" spans="1:7">
      <c r="A48" s="1">
        <v>16</v>
      </c>
      <c r="B48" s="1">
        <v>81.025234621342179</v>
      </c>
      <c r="C48" s="1">
        <v>2.174765378657824</v>
      </c>
      <c r="D48" s="1">
        <v>0.87485159390834721</v>
      </c>
      <c r="F48" s="1">
        <v>40.789473684210527</v>
      </c>
      <c r="G48" s="1">
        <v>81.5</v>
      </c>
    </row>
    <row r="49" spans="1:7">
      <c r="A49" s="1">
        <v>17</v>
      </c>
      <c r="B49" s="1">
        <v>80.947744583404997</v>
      </c>
      <c r="C49" s="1">
        <v>1.8522554165949998</v>
      </c>
      <c r="D49" s="1">
        <v>0.74511421757761276</v>
      </c>
      <c r="F49" s="1">
        <v>43.421052631578952</v>
      </c>
      <c r="G49" s="1">
        <v>81.599999999999994</v>
      </c>
    </row>
    <row r="50" spans="1:7">
      <c r="A50" s="1">
        <v>18</v>
      </c>
      <c r="B50" s="1">
        <v>80.776760928557451</v>
      </c>
      <c r="C50" s="1">
        <v>2.1232390714425549</v>
      </c>
      <c r="D50" s="1">
        <v>0.85412389958423141</v>
      </c>
      <c r="F50" s="1">
        <v>46.052631578947377</v>
      </c>
      <c r="G50" s="1">
        <v>81.7</v>
      </c>
    </row>
    <row r="51" spans="1:7">
      <c r="A51" s="1">
        <v>19</v>
      </c>
      <c r="B51" s="1">
        <v>80.829401590681215</v>
      </c>
      <c r="C51" s="1">
        <v>2.7705984093187794</v>
      </c>
      <c r="D51" s="1">
        <v>1.1145397376007402</v>
      </c>
      <c r="F51" s="1">
        <v>48.684210526315795</v>
      </c>
      <c r="G51" s="1">
        <v>81.900000000000006</v>
      </c>
    </row>
    <row r="52" spans="1:7">
      <c r="A52" s="1">
        <v>20</v>
      </c>
      <c r="B52" s="1">
        <v>81.091120094377814</v>
      </c>
      <c r="C52" s="1">
        <v>3.3088799056221916</v>
      </c>
      <c r="D52" s="1">
        <v>1.3310763946736244</v>
      </c>
      <c r="F52" s="1">
        <v>51.315789473684212</v>
      </c>
      <c r="G52" s="1">
        <v>82</v>
      </c>
    </row>
    <row r="53" spans="1:7">
      <c r="A53" s="1">
        <v>21</v>
      </c>
      <c r="B53" s="1">
        <v>80.694331829723339</v>
      </c>
      <c r="C53" s="1">
        <v>2.6056681702766582</v>
      </c>
      <c r="D53" s="1">
        <v>1.0481925886504777</v>
      </c>
      <c r="F53" s="1">
        <v>53.947368421052637</v>
      </c>
      <c r="G53" s="1">
        <v>82.1</v>
      </c>
    </row>
    <row r="54" spans="1:7">
      <c r="A54" s="1">
        <v>22</v>
      </c>
      <c r="B54" s="1">
        <v>80.51978181010378</v>
      </c>
      <c r="C54" s="1">
        <v>-4.8197818101037768</v>
      </c>
      <c r="D54" s="1">
        <v>-1.9388729654423948</v>
      </c>
      <c r="F54" s="1">
        <v>56.578947368421062</v>
      </c>
      <c r="G54" s="1">
        <v>82.1</v>
      </c>
    </row>
    <row r="55" spans="1:7">
      <c r="A55" s="1">
        <v>23</v>
      </c>
      <c r="B55" s="1">
        <v>80.633517653952765</v>
      </c>
      <c r="C55" s="1">
        <v>-4.1335176539527652</v>
      </c>
      <c r="D55" s="1">
        <v>-1.6628067300945575</v>
      </c>
      <c r="F55" s="1">
        <v>59.21052631578948</v>
      </c>
      <c r="G55" s="1">
        <v>82.1</v>
      </c>
    </row>
    <row r="56" spans="1:7">
      <c r="A56" s="1">
        <v>24</v>
      </c>
      <c r="B56" s="1">
        <v>81.175142030616144</v>
      </c>
      <c r="C56" s="1">
        <v>1.5248579693838593</v>
      </c>
      <c r="D56" s="1">
        <v>0.61341073298795112</v>
      </c>
      <c r="F56" s="1">
        <v>61.842105263157897</v>
      </c>
      <c r="G56" s="1">
        <v>82.2</v>
      </c>
    </row>
    <row r="57" spans="1:7">
      <c r="A57" s="1">
        <v>25</v>
      </c>
      <c r="B57" s="1">
        <v>80.436708949985757</v>
      </c>
      <c r="C57" s="1">
        <v>-5.3367089499857627</v>
      </c>
      <c r="D57" s="1">
        <v>-2.1468193198851617</v>
      </c>
      <c r="F57" s="1">
        <v>64.473684210526315</v>
      </c>
      <c r="G57" s="1">
        <v>82.3</v>
      </c>
    </row>
    <row r="58" spans="1:7">
      <c r="A58" s="1">
        <v>26</v>
      </c>
      <c r="B58" s="1">
        <v>81.188360431873122</v>
      </c>
      <c r="C58" s="1">
        <v>1.0116395681268813</v>
      </c>
      <c r="D58" s="1">
        <v>0.40695630771111552</v>
      </c>
      <c r="F58" s="1">
        <v>67.10526315789474</v>
      </c>
      <c r="G58" s="1">
        <v>82.7</v>
      </c>
    </row>
    <row r="59" spans="1:7">
      <c r="A59" s="1">
        <v>27</v>
      </c>
      <c r="B59" s="1">
        <v>84.091753351614187</v>
      </c>
      <c r="C59" s="1">
        <v>-1.991753351614193</v>
      </c>
      <c r="D59" s="1">
        <v>-0.80123061155560693</v>
      </c>
      <c r="F59" s="1">
        <v>69.736842105263165</v>
      </c>
      <c r="G59" s="1">
        <v>82.8</v>
      </c>
    </row>
    <row r="60" spans="1:7">
      <c r="A60" s="1">
        <v>28</v>
      </c>
      <c r="B60" s="1">
        <v>81.378679931309165</v>
      </c>
      <c r="C60" s="1">
        <v>1.6213200686908351</v>
      </c>
      <c r="D60" s="1">
        <v>0.65221492867665354</v>
      </c>
      <c r="F60" s="1">
        <v>72.368421052631575</v>
      </c>
      <c r="G60" s="1">
        <v>82.9</v>
      </c>
    </row>
    <row r="61" spans="1:7">
      <c r="A61" s="1">
        <v>29</v>
      </c>
      <c r="B61" s="1">
        <v>80.596924244325351</v>
      </c>
      <c r="C61" s="1">
        <v>-2.5969242443253506</v>
      </c>
      <c r="D61" s="1">
        <v>-1.0446751344779091</v>
      </c>
      <c r="F61" s="1">
        <v>75</v>
      </c>
      <c r="G61" s="1">
        <v>82.9</v>
      </c>
    </row>
    <row r="62" spans="1:7">
      <c r="A62" s="1">
        <v>30</v>
      </c>
      <c r="B62" s="1">
        <v>80.655001926218034</v>
      </c>
      <c r="C62" s="1">
        <v>1.2449980737819715</v>
      </c>
      <c r="D62" s="1">
        <v>0.50083037000211139</v>
      </c>
      <c r="F62" s="1">
        <v>77.631578947368425</v>
      </c>
      <c r="G62" s="1">
        <v>83</v>
      </c>
    </row>
    <row r="63" spans="1:7">
      <c r="A63" s="1">
        <v>31</v>
      </c>
      <c r="B63" s="1">
        <v>80.638733467141194</v>
      </c>
      <c r="C63" s="1">
        <v>-2.8387334671411963</v>
      </c>
      <c r="D63" s="1">
        <v>-1.1419487006649611</v>
      </c>
      <c r="F63" s="1">
        <v>80.263157894736835</v>
      </c>
      <c r="G63" s="1">
        <v>83</v>
      </c>
    </row>
    <row r="64" spans="1:7">
      <c r="A64" s="1">
        <v>32</v>
      </c>
      <c r="B64" s="1">
        <v>80.74355836823338</v>
      </c>
      <c r="C64" s="1">
        <v>0.85644163176661436</v>
      </c>
      <c r="D64" s="1">
        <v>0.34452421120613042</v>
      </c>
      <c r="F64" s="1">
        <v>82.89473684210526</v>
      </c>
      <c r="G64" s="1">
        <v>83.2</v>
      </c>
    </row>
    <row r="65" spans="1:11">
      <c r="A65" s="1">
        <v>33</v>
      </c>
      <c r="B65" s="1">
        <v>80.770445226296474</v>
      </c>
      <c r="C65" s="1">
        <v>3.2295547737035264</v>
      </c>
      <c r="D65" s="1">
        <v>1.2991659556087614</v>
      </c>
      <c r="F65" s="1">
        <v>85.526315789473685</v>
      </c>
      <c r="G65" s="1">
        <v>83.2</v>
      </c>
    </row>
    <row r="66" spans="1:11">
      <c r="A66" s="1">
        <v>34</v>
      </c>
      <c r="B66" s="1">
        <v>81.134930663624274</v>
      </c>
      <c r="C66" s="1">
        <v>2.0650693363757284</v>
      </c>
      <c r="D66" s="1">
        <v>0.8307237268852129</v>
      </c>
      <c r="F66" s="1">
        <v>88.15789473684211</v>
      </c>
      <c r="G66" s="1">
        <v>83.3</v>
      </c>
    </row>
    <row r="67" spans="1:11">
      <c r="A67" s="1">
        <v>35</v>
      </c>
      <c r="B67" s="1">
        <v>81.160194521084875</v>
      </c>
      <c r="C67" s="1">
        <v>2.8398054789151246</v>
      </c>
      <c r="D67" s="1">
        <v>1.1423799431421098</v>
      </c>
      <c r="F67" s="1">
        <v>90.789473684210535</v>
      </c>
      <c r="G67" s="1">
        <v>83.6</v>
      </c>
    </row>
    <row r="68" spans="1:11">
      <c r="A68" s="1">
        <v>36</v>
      </c>
      <c r="B68" s="1">
        <v>80.590187913097793</v>
      </c>
      <c r="C68" s="1">
        <v>-1.9901879130977989</v>
      </c>
      <c r="D68" s="1">
        <v>-0.80060087632316634</v>
      </c>
      <c r="F68" s="1">
        <v>93.421052631578945</v>
      </c>
      <c r="G68" s="1">
        <v>84</v>
      </c>
    </row>
    <row r="69" spans="1:11">
      <c r="A69" s="1">
        <v>37</v>
      </c>
      <c r="B69" s="1">
        <v>80.90948686675037</v>
      </c>
      <c r="C69" s="1">
        <v>0.4905131332496353</v>
      </c>
      <c r="D69" s="1">
        <v>0.19732068602327119</v>
      </c>
      <c r="F69" s="1">
        <v>96.05263157894737</v>
      </c>
      <c r="G69" s="1">
        <v>84</v>
      </c>
    </row>
    <row r="70" spans="1:11" ht="16.149999999999999" thickBot="1">
      <c r="A70" s="44">
        <v>38</v>
      </c>
      <c r="B70" s="44">
        <v>82.079478197871723</v>
      </c>
      <c r="C70" s="44">
        <v>-3.2794781978717253</v>
      </c>
      <c r="D70" s="44">
        <v>-1.3192488517388561</v>
      </c>
      <c r="F70" s="44">
        <v>98.684210526315795</v>
      </c>
      <c r="G70" s="44">
        <v>84.4</v>
      </c>
    </row>
    <row r="73" spans="1:11">
      <c r="A73" s="215" t="s">
        <v>1068</v>
      </c>
      <c r="B73" s="215"/>
    </row>
    <row r="75" spans="1:11">
      <c r="A75" s="1" t="s">
        <v>423</v>
      </c>
      <c r="D75" s="10" t="s">
        <v>564</v>
      </c>
      <c r="E75" s="10"/>
      <c r="F75" s="10"/>
      <c r="G75" s="10"/>
      <c r="H75" s="10"/>
      <c r="I75" s="10"/>
      <c r="J75" s="10"/>
      <c r="K75" s="10"/>
    </row>
    <row r="76" spans="1:11" ht="16.149999999999999" thickBot="1"/>
    <row r="77" spans="1:11">
      <c r="A77" s="47" t="s">
        <v>420</v>
      </c>
      <c r="B77" s="47"/>
      <c r="D77" s="1" t="s">
        <v>563</v>
      </c>
    </row>
    <row r="78" spans="1:11">
      <c r="A78" s="1" t="s">
        <v>418</v>
      </c>
      <c r="B78" s="1">
        <v>4.9808481216521538E-2</v>
      </c>
      <c r="C78" s="19"/>
      <c r="D78" s="187" t="s">
        <v>562</v>
      </c>
      <c r="E78" s="187"/>
      <c r="F78" s="187"/>
      <c r="G78" s="187"/>
      <c r="H78" s="187"/>
      <c r="I78" s="187"/>
      <c r="J78" s="19"/>
      <c r="K78" s="19"/>
    </row>
    <row r="79" spans="1:11">
      <c r="A79" s="1" t="s">
        <v>417</v>
      </c>
      <c r="B79" s="1">
        <v>2.4808848010965789E-3</v>
      </c>
    </row>
    <row r="80" spans="1:11">
      <c r="A80" s="1" t="s">
        <v>415</v>
      </c>
      <c r="B80" s="1">
        <v>-2.8691587548869153E-2</v>
      </c>
      <c r="D80" s="10" t="s">
        <v>327</v>
      </c>
      <c r="E80" s="1" t="s">
        <v>550</v>
      </c>
    </row>
    <row r="81" spans="1:9">
      <c r="A81" s="1" t="s">
        <v>314</v>
      </c>
      <c r="B81" s="1">
        <v>11.816160558721434</v>
      </c>
      <c r="D81" s="10" t="s">
        <v>549</v>
      </c>
      <c r="E81" s="1" t="s">
        <v>548</v>
      </c>
    </row>
    <row r="82" spans="1:9" ht="16.149999999999999" thickBot="1">
      <c r="A82" s="44" t="s">
        <v>413</v>
      </c>
      <c r="B82" s="44">
        <v>34</v>
      </c>
    </row>
    <row r="84" spans="1:9" ht="16.149999999999999" thickBot="1">
      <c r="A84" s="1" t="s">
        <v>412</v>
      </c>
    </row>
    <row r="85" spans="1:9">
      <c r="A85" s="45"/>
      <c r="B85" s="45" t="s">
        <v>411</v>
      </c>
      <c r="C85" s="45" t="s">
        <v>410</v>
      </c>
      <c r="D85" s="45" t="s">
        <v>409</v>
      </c>
      <c r="E85" s="45" t="s">
        <v>408</v>
      </c>
      <c r="F85" s="45" t="s">
        <v>407</v>
      </c>
    </row>
    <row r="86" spans="1:9">
      <c r="A86" s="1" t="s">
        <v>406</v>
      </c>
      <c r="B86" s="1">
        <v>1</v>
      </c>
      <c r="C86" s="1">
        <v>11.11189469886358</v>
      </c>
      <c r="D86" s="1">
        <v>11.11189469886358</v>
      </c>
      <c r="E86" s="1">
        <v>7.958575672934412E-2</v>
      </c>
      <c r="F86" s="1">
        <v>0.77967615004070745</v>
      </c>
    </row>
    <row r="87" spans="1:9">
      <c r="A87" s="1" t="s">
        <v>405</v>
      </c>
      <c r="B87" s="1">
        <v>32</v>
      </c>
      <c r="C87" s="1">
        <v>4467.8928111834884</v>
      </c>
      <c r="D87" s="1">
        <v>139.62165034948401</v>
      </c>
    </row>
    <row r="88" spans="1:9" ht="16.149999999999999" thickBot="1">
      <c r="A88" s="44" t="s">
        <v>404</v>
      </c>
      <c r="B88" s="44">
        <v>33</v>
      </c>
      <c r="C88" s="44">
        <v>4479.004705882352</v>
      </c>
      <c r="D88" s="44"/>
      <c r="E88" s="44"/>
      <c r="F88" s="44"/>
    </row>
    <row r="89" spans="1:9" ht="16.149999999999999" thickBot="1"/>
    <row r="90" spans="1:9">
      <c r="A90" s="45"/>
      <c r="B90" s="45" t="s">
        <v>403</v>
      </c>
      <c r="C90" s="45" t="s">
        <v>314</v>
      </c>
      <c r="D90" s="45" t="s">
        <v>402</v>
      </c>
      <c r="E90" s="45" t="s">
        <v>401</v>
      </c>
      <c r="F90" s="45" t="s">
        <v>400</v>
      </c>
      <c r="G90" s="45" t="s">
        <v>399</v>
      </c>
      <c r="H90" s="45" t="s">
        <v>398</v>
      </c>
      <c r="I90" s="45" t="s">
        <v>397</v>
      </c>
    </row>
    <row r="91" spans="1:9">
      <c r="A91" s="1" t="s">
        <v>396</v>
      </c>
      <c r="B91" s="1">
        <v>9.9011281470439378</v>
      </c>
      <c r="C91" s="1">
        <v>4.2505392880789632</v>
      </c>
      <c r="D91" s="1">
        <v>2.329381632776006</v>
      </c>
      <c r="E91" s="1">
        <v>2.6310521183343569E-2</v>
      </c>
      <c r="F91" s="1">
        <v>1.2430629434687379</v>
      </c>
      <c r="G91" s="1">
        <v>18.55919335061914</v>
      </c>
      <c r="H91" s="1">
        <v>1.2430629434687379</v>
      </c>
      <c r="I91" s="1">
        <v>18.55919335061914</v>
      </c>
    </row>
    <row r="92" spans="1:9" ht="16.149999999999999" thickBot="1">
      <c r="A92" s="44" t="s">
        <v>382</v>
      </c>
      <c r="B92" s="44">
        <v>-1.8924304661873468E-3</v>
      </c>
      <c r="C92" s="44">
        <v>6.7081421357643159E-3</v>
      </c>
      <c r="D92" s="44">
        <v>-0.28210947649691176</v>
      </c>
      <c r="E92" s="44">
        <v>0.77967615004068391</v>
      </c>
      <c r="F92" s="44">
        <v>-1.5556468855195339E-2</v>
      </c>
      <c r="G92" s="44">
        <v>1.1771607922820646E-2</v>
      </c>
      <c r="H92" s="44">
        <v>-1.5556468855195339E-2</v>
      </c>
      <c r="I92" s="44">
        <v>1.1771607922820646E-2</v>
      </c>
    </row>
    <row r="94" spans="1:9">
      <c r="E94" s="1" t="s">
        <v>395</v>
      </c>
    </row>
    <row r="95" spans="1:9">
      <c r="E95" s="74" t="s">
        <v>547</v>
      </c>
    </row>
    <row r="96" spans="1:9">
      <c r="D96" s="187" t="s">
        <v>546</v>
      </c>
      <c r="E96" s="187"/>
      <c r="F96" s="187"/>
    </row>
    <row r="97" spans="1:7">
      <c r="C97" s="10"/>
      <c r="D97" s="10"/>
      <c r="E97" s="10"/>
      <c r="F97" s="10"/>
    </row>
    <row r="99" spans="1:7">
      <c r="B99" s="10" t="s">
        <v>565</v>
      </c>
    </row>
    <row r="105" spans="1:7">
      <c r="A105" s="1" t="s">
        <v>392</v>
      </c>
      <c r="F105" s="1" t="s">
        <v>391</v>
      </c>
    </row>
    <row r="106" spans="1:7" ht="16.149999999999999" thickBot="1"/>
    <row r="107" spans="1:7">
      <c r="A107" s="45" t="s">
        <v>390</v>
      </c>
      <c r="B107" s="45" t="s">
        <v>544</v>
      </c>
      <c r="C107" s="45" t="s">
        <v>388</v>
      </c>
      <c r="D107" s="45" t="s">
        <v>387</v>
      </c>
      <c r="F107" s="45" t="s">
        <v>386</v>
      </c>
      <c r="G107" s="45" t="s">
        <v>443</v>
      </c>
    </row>
    <row r="108" spans="1:7">
      <c r="A108" s="1">
        <v>1</v>
      </c>
      <c r="B108" s="1">
        <v>8.6255064134688428</v>
      </c>
      <c r="C108" s="1">
        <v>-4.7255064134688425</v>
      </c>
      <c r="D108" s="1">
        <v>-0.40611960409634557</v>
      </c>
      <c r="F108" s="1">
        <v>1.4705882352941178</v>
      </c>
      <c r="G108" s="1">
        <v>0</v>
      </c>
    </row>
    <row r="109" spans="1:7">
      <c r="A109" s="1">
        <v>2</v>
      </c>
      <c r="B109" s="1">
        <v>8.4943877335591296</v>
      </c>
      <c r="C109" s="1">
        <v>-2.5943877335591292</v>
      </c>
      <c r="D109" s="1">
        <v>-0.22296694301849684</v>
      </c>
      <c r="F109" s="1">
        <v>4.4117647058823533</v>
      </c>
      <c r="G109" s="1">
        <v>0</v>
      </c>
    </row>
    <row r="110" spans="1:7">
      <c r="A110" s="1">
        <v>3</v>
      </c>
      <c r="B110" s="1">
        <v>8.717462650199673</v>
      </c>
      <c r="C110" s="1">
        <v>-1.217462650199673</v>
      </c>
      <c r="D110" s="1">
        <v>-0.10463120906828474</v>
      </c>
      <c r="F110" s="1">
        <v>7.3529411764705888</v>
      </c>
      <c r="G110" s="1">
        <v>0</v>
      </c>
    </row>
    <row r="111" spans="1:7">
      <c r="A111" s="1">
        <v>4</v>
      </c>
      <c r="B111" s="1">
        <v>9.3496210562634268</v>
      </c>
      <c r="C111" s="1">
        <v>1.5503789437365736</v>
      </c>
      <c r="D111" s="1">
        <v>0.13324271046061489</v>
      </c>
      <c r="F111" s="1">
        <v>10.294117647058824</v>
      </c>
      <c r="G111" s="1">
        <v>0</v>
      </c>
    </row>
    <row r="112" spans="1:7">
      <c r="A112" s="1">
        <v>5</v>
      </c>
      <c r="B112" s="1">
        <v>8.1076358380593323</v>
      </c>
      <c r="C112" s="1">
        <v>42.592364161940672</v>
      </c>
      <c r="D112" s="1">
        <v>3.6604741497487705</v>
      </c>
      <c r="F112" s="1">
        <v>13.23529411764706</v>
      </c>
      <c r="G112" s="1">
        <v>0</v>
      </c>
    </row>
    <row r="113" spans="1:7">
      <c r="A113" s="1">
        <v>6</v>
      </c>
      <c r="B113" s="1">
        <v>9.4656985688179098</v>
      </c>
      <c r="C113" s="1">
        <v>10.734301431182089</v>
      </c>
      <c r="D113" s="1">
        <v>0.92252763324098475</v>
      </c>
      <c r="F113" s="1">
        <v>16.176470588235297</v>
      </c>
      <c r="G113" s="1">
        <v>0</v>
      </c>
    </row>
    <row r="114" spans="1:7">
      <c r="A114" s="1">
        <v>7</v>
      </c>
      <c r="B114" s="1">
        <v>8.9800628695570062</v>
      </c>
      <c r="C114" s="1">
        <v>-4.4800628695570062</v>
      </c>
      <c r="D114" s="1">
        <v>-0.38502568819404814</v>
      </c>
      <c r="F114" s="1">
        <v>19.117647058823529</v>
      </c>
      <c r="G114" s="1">
        <v>0</v>
      </c>
    </row>
    <row r="115" spans="1:7">
      <c r="A115" s="1">
        <v>8</v>
      </c>
      <c r="B115" s="1">
        <v>8.2029979324280529</v>
      </c>
      <c r="C115" s="1">
        <v>-8.2029979324280529</v>
      </c>
      <c r="D115" s="1">
        <v>-0.70498227729107021</v>
      </c>
      <c r="F115" s="1">
        <v>22.058823529411768</v>
      </c>
      <c r="G115" s="1">
        <v>0</v>
      </c>
    </row>
    <row r="116" spans="1:7">
      <c r="A116" s="1">
        <v>9</v>
      </c>
      <c r="B116" s="1">
        <v>9.2991236405981255</v>
      </c>
      <c r="C116" s="1">
        <v>-9.2991236405981255</v>
      </c>
      <c r="D116" s="1">
        <v>-0.79918554350039062</v>
      </c>
      <c r="F116" s="1">
        <v>25</v>
      </c>
      <c r="G116" s="1">
        <v>1.1000000000000001</v>
      </c>
    </row>
    <row r="117" spans="1:7">
      <c r="A117" s="1">
        <v>10</v>
      </c>
      <c r="B117" s="1">
        <v>8.779207313033945</v>
      </c>
      <c r="C117" s="1">
        <v>2.1207926869660554</v>
      </c>
      <c r="D117" s="1">
        <v>0.18226522430404024</v>
      </c>
      <c r="F117" s="1">
        <v>27.941176470588239</v>
      </c>
      <c r="G117" s="1">
        <v>1.7</v>
      </c>
    </row>
    <row r="118" spans="1:7">
      <c r="A118" s="1">
        <v>11</v>
      </c>
      <c r="B118" s="1">
        <v>8.1160750760858384</v>
      </c>
      <c r="C118" s="1">
        <v>-4.9160750760858383</v>
      </c>
      <c r="D118" s="1">
        <v>-0.42249746141859862</v>
      </c>
      <c r="F118" s="1">
        <v>30.882352941176471</v>
      </c>
      <c r="G118" s="1">
        <v>2.9</v>
      </c>
    </row>
    <row r="119" spans="1:7">
      <c r="A119" s="1">
        <v>12</v>
      </c>
      <c r="B119" s="1">
        <v>9.3920958132960415</v>
      </c>
      <c r="C119" s="1">
        <v>-2.1920958132960413</v>
      </c>
      <c r="D119" s="1">
        <v>-0.18839315957748087</v>
      </c>
      <c r="F119" s="1">
        <v>33.82352941176471</v>
      </c>
      <c r="G119" s="1">
        <v>3.2</v>
      </c>
    </row>
    <row r="120" spans="1:7">
      <c r="A120" s="1">
        <v>13</v>
      </c>
      <c r="B120" s="1">
        <v>9.4280141853669903</v>
      </c>
      <c r="C120" s="1">
        <v>1.771985814633009</v>
      </c>
      <c r="D120" s="1">
        <v>0.15228805434523465</v>
      </c>
      <c r="F120" s="1">
        <v>36.764705882352942</v>
      </c>
      <c r="G120" s="1">
        <v>3.3</v>
      </c>
    </row>
    <row r="121" spans="1:7">
      <c r="A121" s="1">
        <v>14</v>
      </c>
      <c r="B121" s="1">
        <v>8.6523872054719924</v>
      </c>
      <c r="C121" s="1">
        <v>-8.6523872054719924</v>
      </c>
      <c r="D121" s="1">
        <v>-0.74360370273947574</v>
      </c>
      <c r="F121" s="1">
        <v>39.705882352941174</v>
      </c>
      <c r="G121" s="1">
        <v>3.5</v>
      </c>
    </row>
    <row r="122" spans="1:7">
      <c r="A122" s="1">
        <v>15</v>
      </c>
      <c r="B122" s="1">
        <v>8.7826643134159426</v>
      </c>
      <c r="C122" s="1">
        <v>-8.7826643134159426</v>
      </c>
      <c r="D122" s="1">
        <v>-0.75479998158701112</v>
      </c>
      <c r="F122" s="1">
        <v>42.647058823529413</v>
      </c>
      <c r="G122" s="1">
        <v>3.7</v>
      </c>
    </row>
    <row r="123" spans="1:7">
      <c r="A123" s="1">
        <v>16</v>
      </c>
      <c r="B123" s="1">
        <v>9.070123923092293</v>
      </c>
      <c r="C123" s="1">
        <v>-5.7701239230922932</v>
      </c>
      <c r="D123" s="1">
        <v>-0.49589615126834813</v>
      </c>
      <c r="F123" s="1">
        <v>45.588235294117652</v>
      </c>
      <c r="G123" s="1">
        <v>3.9</v>
      </c>
    </row>
    <row r="124" spans="1:7">
      <c r="A124" s="1">
        <v>17</v>
      </c>
      <c r="B124" s="1">
        <v>8.9816238603190737</v>
      </c>
      <c r="C124" s="1">
        <v>-6.0816238603190733</v>
      </c>
      <c r="D124" s="1">
        <v>-0.52266708756884772</v>
      </c>
      <c r="F124" s="1">
        <v>48.529411764705884</v>
      </c>
      <c r="G124" s="1">
        <v>4.5</v>
      </c>
    </row>
    <row r="125" spans="1:7">
      <c r="A125" s="1">
        <v>18</v>
      </c>
      <c r="B125" s="1">
        <v>8.5416198202558284</v>
      </c>
      <c r="C125" s="1">
        <v>-4.8416198202558283</v>
      </c>
      <c r="D125" s="1">
        <v>-0.4160986257436769</v>
      </c>
      <c r="F125" s="1">
        <v>51.470588235294116</v>
      </c>
      <c r="G125" s="1">
        <v>5.3</v>
      </c>
    </row>
    <row r="126" spans="1:7">
      <c r="A126" s="1">
        <v>19</v>
      </c>
      <c r="B126" s="1">
        <v>9.2087046347863755</v>
      </c>
      <c r="C126" s="1">
        <v>0.69129536521362489</v>
      </c>
      <c r="D126" s="1">
        <v>5.9411325574332978E-2</v>
      </c>
      <c r="F126" s="1">
        <v>54.411764705882355</v>
      </c>
      <c r="G126" s="1">
        <v>5.9</v>
      </c>
    </row>
    <row r="127" spans="1:7">
      <c r="A127" s="1">
        <v>20</v>
      </c>
      <c r="B127" s="1">
        <v>9.5021600563211006</v>
      </c>
      <c r="C127" s="1">
        <v>28.097839943678899</v>
      </c>
      <c r="D127" s="1">
        <v>2.4147853447759577</v>
      </c>
      <c r="F127" s="1">
        <v>57.352941176470594</v>
      </c>
      <c r="G127" s="1">
        <v>7</v>
      </c>
    </row>
    <row r="128" spans="1:7">
      <c r="A128" s="1">
        <v>21</v>
      </c>
      <c r="B128" s="1">
        <v>9.3109460990092874</v>
      </c>
      <c r="C128" s="1">
        <v>1.6890539009907126</v>
      </c>
      <c r="D128" s="1">
        <v>0.14516071750798801</v>
      </c>
      <c r="F128" s="1">
        <v>60.294117647058826</v>
      </c>
      <c r="G128" s="1">
        <v>7.2</v>
      </c>
    </row>
    <row r="129" spans="1:7">
      <c r="A129" s="1">
        <v>22</v>
      </c>
      <c r="B129" s="1">
        <v>8.4003612127190124</v>
      </c>
      <c r="C129" s="1">
        <v>-8.4003612127190124</v>
      </c>
      <c r="D129" s="1">
        <v>-0.72194407783512715</v>
      </c>
      <c r="F129" s="1">
        <v>63.235294117647058</v>
      </c>
      <c r="G129" s="1">
        <v>7.5</v>
      </c>
    </row>
    <row r="130" spans="1:7">
      <c r="A130" s="1">
        <v>23</v>
      </c>
      <c r="B130" s="1">
        <v>9.6418230665983984</v>
      </c>
      <c r="C130" s="1">
        <v>24.558176933401604</v>
      </c>
      <c r="D130" s="1">
        <v>2.1105795275388903</v>
      </c>
      <c r="F130" s="1">
        <v>66.176470588235304</v>
      </c>
      <c r="G130" s="1">
        <v>9.9</v>
      </c>
    </row>
    <row r="131" spans="1:7">
      <c r="A131" s="1">
        <v>24</v>
      </c>
      <c r="B131" s="1">
        <v>8.3781382904796615</v>
      </c>
      <c r="C131" s="1">
        <v>-3.0781382904796617</v>
      </c>
      <c r="D131" s="1">
        <v>-0.26454144688500159</v>
      </c>
      <c r="F131" s="1">
        <v>69.117647058823536</v>
      </c>
      <c r="G131" s="1">
        <v>10.4</v>
      </c>
    </row>
    <row r="132" spans="1:7">
      <c r="A132" s="1">
        <v>25</v>
      </c>
      <c r="B132" s="1">
        <v>8.0581710452452384</v>
      </c>
      <c r="C132" s="1">
        <v>-8.0581710452452384</v>
      </c>
      <c r="D132" s="1">
        <v>-0.69253556091003898</v>
      </c>
      <c r="F132" s="1">
        <v>72.058823529411768</v>
      </c>
      <c r="G132" s="1">
        <v>10.9</v>
      </c>
    </row>
    <row r="133" spans="1:7">
      <c r="A133" s="1">
        <v>26</v>
      </c>
      <c r="B133" s="1">
        <v>9.3724673435843933</v>
      </c>
      <c r="C133" s="1">
        <v>-8.2724673435843936</v>
      </c>
      <c r="D133" s="1">
        <v>-0.71095261936387022</v>
      </c>
      <c r="F133" s="1">
        <v>75</v>
      </c>
      <c r="G133" s="1">
        <v>10.9</v>
      </c>
    </row>
    <row r="134" spans="1:7">
      <c r="A134" s="1">
        <v>27</v>
      </c>
      <c r="B134" s="1">
        <v>9.2748265031036805</v>
      </c>
      <c r="C134" s="1">
        <v>1.1251734968963198</v>
      </c>
      <c r="D134" s="1">
        <v>9.669969207888518E-2</v>
      </c>
      <c r="F134" s="1">
        <v>77.941176470588232</v>
      </c>
      <c r="G134" s="1">
        <v>11</v>
      </c>
    </row>
    <row r="135" spans="1:7">
      <c r="A135" s="1">
        <v>28</v>
      </c>
      <c r="B135" s="1">
        <v>9.3021772162489587</v>
      </c>
      <c r="C135" s="1">
        <v>-9.3021772162489587</v>
      </c>
      <c r="D135" s="1">
        <v>-0.79944797398421341</v>
      </c>
      <c r="F135" s="1">
        <v>80.882352941176478</v>
      </c>
      <c r="G135" s="1">
        <v>11.2</v>
      </c>
    </row>
    <row r="136" spans="1:7">
      <c r="A136" s="1">
        <v>29</v>
      </c>
      <c r="B136" s="1">
        <v>9.1259444343541674</v>
      </c>
      <c r="C136" s="1">
        <v>-9.1259444343541674</v>
      </c>
      <c r="D136" s="1">
        <v>-0.7843021713231666</v>
      </c>
      <c r="F136" s="1">
        <v>83.82352941176471</v>
      </c>
      <c r="G136" s="1">
        <v>13</v>
      </c>
    </row>
    <row r="137" spans="1:7">
      <c r="A137" s="1">
        <v>30</v>
      </c>
      <c r="B137" s="1">
        <v>9.080741951513728</v>
      </c>
      <c r="C137" s="1">
        <v>-7.3807419515137278</v>
      </c>
      <c r="D137" s="1">
        <v>-0.63431593082649151</v>
      </c>
      <c r="F137" s="1">
        <v>86.764705882352942</v>
      </c>
      <c r="G137" s="1">
        <v>20.100000000000001</v>
      </c>
    </row>
    <row r="138" spans="1:7">
      <c r="A138" s="1">
        <v>31</v>
      </c>
      <c r="B138" s="1">
        <v>8.4679650071889672</v>
      </c>
      <c r="C138" s="1">
        <v>-4.9679650071889672</v>
      </c>
      <c r="D138" s="1">
        <v>-0.42695698732594362</v>
      </c>
      <c r="F138" s="1">
        <v>89.705882352941188</v>
      </c>
      <c r="G138" s="1">
        <v>20.2</v>
      </c>
    </row>
    <row r="139" spans="1:7">
      <c r="A139" s="1">
        <v>32</v>
      </c>
      <c r="B139" s="1">
        <v>8.4254911308934908</v>
      </c>
      <c r="C139" s="1">
        <v>-1.4254911308934908</v>
      </c>
      <c r="D139" s="1">
        <v>-0.12250959856307758</v>
      </c>
      <c r="F139" s="1">
        <v>92.64705882352942</v>
      </c>
      <c r="G139" s="1">
        <v>34.200000000000003</v>
      </c>
    </row>
    <row r="140" spans="1:7">
      <c r="A140" s="1">
        <v>33</v>
      </c>
      <c r="B140" s="1">
        <v>9.3837925380718374</v>
      </c>
      <c r="C140" s="1">
        <v>3.6162074619281626</v>
      </c>
      <c r="D140" s="1">
        <v>0.3107842026375443</v>
      </c>
      <c r="F140" s="1">
        <v>95.588235294117652</v>
      </c>
      <c r="G140" s="1">
        <v>37.6</v>
      </c>
    </row>
    <row r="141" spans="1:7" ht="16.149999999999999" thickBot="1">
      <c r="A141" s="44">
        <v>34</v>
      </c>
      <c r="B141" s="44">
        <v>6.8799812565923331</v>
      </c>
      <c r="C141" s="44">
        <v>13.220018743407667</v>
      </c>
      <c r="D141" s="44">
        <v>1.1361552198757563</v>
      </c>
      <c r="F141" s="44">
        <v>98.529411764705884</v>
      </c>
      <c r="G141" s="44">
        <v>50.7</v>
      </c>
    </row>
    <row r="144" spans="1:7">
      <c r="A144" s="215" t="s">
        <v>1069</v>
      </c>
      <c r="B144" s="215"/>
    </row>
    <row r="146" spans="1:16">
      <c r="A146" s="117" t="s">
        <v>423</v>
      </c>
      <c r="B146" s="117"/>
      <c r="C146" s="117"/>
      <c r="D146" s="117"/>
      <c r="E146" s="117"/>
      <c r="F146" s="117"/>
      <c r="G146" s="117"/>
      <c r="H146" s="117"/>
      <c r="I146" s="117"/>
      <c r="J146" s="117"/>
      <c r="K146" s="117"/>
      <c r="L146" s="117"/>
      <c r="M146" s="117"/>
      <c r="N146" s="117"/>
      <c r="O146" s="117"/>
      <c r="P146" s="117"/>
    </row>
    <row r="147" spans="1:16" ht="16.149999999999999" thickBot="1">
      <c r="A147" s="117"/>
      <c r="B147" s="117"/>
      <c r="C147" s="117"/>
      <c r="D147" s="117"/>
      <c r="E147" s="117"/>
      <c r="F147" s="117"/>
      <c r="G147" s="117"/>
      <c r="H147" s="117"/>
      <c r="I147" s="117"/>
      <c r="J147" s="117"/>
      <c r="K147" s="117"/>
      <c r="L147" s="117"/>
      <c r="M147" s="117"/>
      <c r="N147" s="117"/>
      <c r="O147" s="117"/>
      <c r="P147" s="117"/>
    </row>
    <row r="148" spans="1:16">
      <c r="A148" s="171" t="s">
        <v>420</v>
      </c>
      <c r="B148" s="171"/>
      <c r="C148" s="117"/>
      <c r="D148" s="117"/>
      <c r="E148" s="117"/>
      <c r="F148" s="117"/>
      <c r="G148" s="117"/>
      <c r="H148" s="117"/>
      <c r="I148" s="117"/>
      <c r="J148" s="117"/>
      <c r="K148" s="117"/>
      <c r="L148" s="117"/>
      <c r="M148" s="117"/>
      <c r="N148" s="117"/>
      <c r="O148" s="117"/>
      <c r="P148" s="117"/>
    </row>
    <row r="149" spans="1:16">
      <c r="A149" s="117" t="s">
        <v>418</v>
      </c>
      <c r="B149" s="117">
        <v>8.4936450396965249E-2</v>
      </c>
      <c r="C149" s="117"/>
      <c r="D149" s="117"/>
      <c r="E149" s="117"/>
      <c r="F149" s="117"/>
      <c r="G149" s="117"/>
      <c r="H149" s="117"/>
      <c r="I149" s="117"/>
      <c r="J149" s="117"/>
      <c r="K149" s="117"/>
      <c r="L149" s="117"/>
      <c r="M149" s="117"/>
      <c r="N149" s="117"/>
      <c r="O149" s="117"/>
      <c r="P149" s="117"/>
    </row>
    <row r="150" spans="1:16">
      <c r="A150" s="117" t="s">
        <v>417</v>
      </c>
      <c r="B150" s="117">
        <v>7.2142006060361384E-3</v>
      </c>
      <c r="C150" s="117">
        <f>B150*100</f>
        <v>0.72142006060361386</v>
      </c>
      <c r="D150" s="117"/>
      <c r="E150" s="117"/>
      <c r="F150" s="117"/>
      <c r="G150" s="117"/>
      <c r="H150" s="117"/>
      <c r="I150" s="117"/>
      <c r="J150" s="117"/>
      <c r="K150" s="117"/>
      <c r="L150" s="117"/>
      <c r="M150" s="117"/>
      <c r="N150" s="117"/>
      <c r="O150" s="117"/>
      <c r="P150" s="117"/>
    </row>
    <row r="151" spans="1:16">
      <c r="A151" s="117" t="s">
        <v>415</v>
      </c>
      <c r="B151" s="117">
        <v>-2.0363182710462856E-2</v>
      </c>
      <c r="C151" s="117"/>
      <c r="D151" s="117"/>
      <c r="E151" s="117"/>
      <c r="F151" s="117"/>
      <c r="G151" s="117"/>
      <c r="H151" s="117"/>
      <c r="I151" s="117"/>
      <c r="J151" s="117"/>
      <c r="K151" s="117"/>
      <c r="L151" s="117"/>
      <c r="M151" s="117"/>
      <c r="N151" s="117"/>
      <c r="O151" s="117"/>
      <c r="P151" s="117"/>
    </row>
    <row r="152" spans="1:16">
      <c r="A152" s="117" t="s">
        <v>314</v>
      </c>
      <c r="B152" s="117">
        <v>5.5134667351617201</v>
      </c>
      <c r="C152" s="117"/>
      <c r="D152" s="117"/>
      <c r="E152" s="117"/>
      <c r="F152" s="117"/>
      <c r="G152" s="117"/>
      <c r="H152" s="117"/>
      <c r="I152" s="117"/>
      <c r="J152" s="117"/>
      <c r="K152" s="117"/>
      <c r="L152" s="117"/>
      <c r="M152" s="117"/>
      <c r="N152" s="117"/>
      <c r="O152" s="117"/>
      <c r="P152" s="117"/>
    </row>
    <row r="153" spans="1:16" ht="16.149999999999999" thickBot="1">
      <c r="A153" s="168" t="s">
        <v>413</v>
      </c>
      <c r="B153" s="168">
        <v>38</v>
      </c>
      <c r="C153" s="117"/>
      <c r="D153" s="117"/>
      <c r="E153" s="117"/>
      <c r="F153" s="117"/>
      <c r="G153" s="117"/>
      <c r="H153" s="117"/>
      <c r="I153" s="117"/>
      <c r="J153" s="117"/>
      <c r="K153" s="117"/>
      <c r="L153" s="117"/>
      <c r="M153" s="117"/>
      <c r="N153" s="117"/>
      <c r="O153" s="117"/>
      <c r="P153" s="117"/>
    </row>
    <row r="154" spans="1:16">
      <c r="A154" s="117"/>
      <c r="B154" s="117"/>
      <c r="C154" s="117"/>
      <c r="D154" s="117"/>
      <c r="E154" s="117"/>
      <c r="F154" s="117"/>
      <c r="G154" s="117"/>
      <c r="H154" s="117"/>
      <c r="I154" s="117"/>
      <c r="J154" s="117"/>
      <c r="K154" s="117"/>
      <c r="L154" s="117"/>
      <c r="M154" s="117"/>
      <c r="N154" s="117"/>
      <c r="O154" s="117"/>
      <c r="P154" s="117"/>
    </row>
    <row r="155" spans="1:16" ht="16.149999999999999" thickBot="1">
      <c r="A155" s="117" t="s">
        <v>412</v>
      </c>
      <c r="B155" s="117"/>
      <c r="C155" s="117"/>
      <c r="D155" s="117"/>
      <c r="E155" s="117"/>
      <c r="F155" s="117"/>
      <c r="G155" s="117"/>
      <c r="H155" s="117"/>
      <c r="I155" s="117"/>
      <c r="J155" s="117"/>
      <c r="K155" s="117"/>
      <c r="L155" s="117"/>
      <c r="M155" s="117"/>
      <c r="N155" s="117"/>
      <c r="O155" s="117"/>
      <c r="P155" s="117"/>
    </row>
    <row r="156" spans="1:16">
      <c r="A156" s="169"/>
      <c r="B156" s="169" t="s">
        <v>411</v>
      </c>
      <c r="C156" s="169" t="s">
        <v>410</v>
      </c>
      <c r="D156" s="169" t="s">
        <v>409</v>
      </c>
      <c r="E156" s="169" t="s">
        <v>408</v>
      </c>
      <c r="F156" s="169" t="s">
        <v>407</v>
      </c>
      <c r="G156" s="117"/>
      <c r="H156" s="117"/>
      <c r="I156" s="117"/>
      <c r="J156" s="117"/>
      <c r="K156" s="117"/>
      <c r="L156" s="117"/>
      <c r="M156" s="117"/>
      <c r="N156" s="117"/>
      <c r="O156" s="117"/>
      <c r="P156" s="117"/>
    </row>
    <row r="157" spans="1:16">
      <c r="A157" s="117" t="s">
        <v>406</v>
      </c>
      <c r="B157" s="117">
        <v>1</v>
      </c>
      <c r="C157" s="117">
        <v>7.9521520642826999</v>
      </c>
      <c r="D157" s="117">
        <v>7.9521520642826999</v>
      </c>
      <c r="E157" s="117">
        <v>0.26159844548122979</v>
      </c>
      <c r="F157" s="117">
        <v>0.61214717368333449</v>
      </c>
      <c r="G157" s="117"/>
      <c r="H157" s="117"/>
      <c r="I157" s="117"/>
      <c r="J157" s="117"/>
      <c r="K157" s="117"/>
      <c r="L157" s="117"/>
      <c r="M157" s="117"/>
      <c r="N157" s="117"/>
      <c r="O157" s="117"/>
      <c r="P157" s="117"/>
    </row>
    <row r="158" spans="1:16">
      <c r="A158" s="117" t="s">
        <v>405</v>
      </c>
      <c r="B158" s="117">
        <v>36</v>
      </c>
      <c r="C158" s="117">
        <v>1094.3393558304542</v>
      </c>
      <c r="D158" s="117">
        <v>30.398315439734841</v>
      </c>
      <c r="E158" s="117"/>
      <c r="F158" s="117"/>
      <c r="G158" s="117"/>
      <c r="H158" s="117"/>
      <c r="I158" s="117"/>
      <c r="J158" s="117"/>
      <c r="K158" s="117"/>
      <c r="L158" s="117"/>
      <c r="M158" s="117"/>
      <c r="N158" s="117"/>
      <c r="O158" s="117"/>
      <c r="P158" s="117"/>
    </row>
    <row r="159" spans="1:16" ht="16.149999999999999" thickBot="1">
      <c r="A159" s="168" t="s">
        <v>404</v>
      </c>
      <c r="B159" s="168">
        <v>37</v>
      </c>
      <c r="C159" s="168">
        <v>1102.2915078947369</v>
      </c>
      <c r="D159" s="168"/>
      <c r="E159" s="168"/>
      <c r="F159" s="168"/>
      <c r="G159" s="117"/>
      <c r="H159" s="117"/>
      <c r="I159" s="117"/>
      <c r="J159" s="117"/>
      <c r="K159" s="117"/>
      <c r="L159" s="117"/>
      <c r="M159" s="117"/>
      <c r="N159" s="117"/>
      <c r="O159" s="117"/>
      <c r="P159" s="117"/>
    </row>
    <row r="160" spans="1:16" ht="16.149999999999999" thickBot="1">
      <c r="A160" s="117"/>
      <c r="B160" s="117"/>
      <c r="C160" s="117"/>
      <c r="D160" s="117"/>
      <c r="E160" s="117"/>
      <c r="F160" s="117"/>
      <c r="G160" s="117"/>
      <c r="H160" s="117"/>
      <c r="I160" s="117"/>
      <c r="J160" s="117"/>
      <c r="K160" s="117"/>
      <c r="L160" s="117"/>
      <c r="M160" s="117"/>
      <c r="N160" s="117"/>
      <c r="O160" s="117"/>
      <c r="P160" s="117"/>
    </row>
    <row r="161" spans="1:16">
      <c r="A161" s="169"/>
      <c r="B161" s="169" t="s">
        <v>403</v>
      </c>
      <c r="C161" s="169" t="s">
        <v>314</v>
      </c>
      <c r="D161" s="169" t="s">
        <v>402</v>
      </c>
      <c r="E161" s="169" t="s">
        <v>401</v>
      </c>
      <c r="F161" s="169" t="s">
        <v>400</v>
      </c>
      <c r="G161" s="169" t="s">
        <v>399</v>
      </c>
      <c r="H161" s="169" t="s">
        <v>398</v>
      </c>
      <c r="I161" s="169" t="s">
        <v>397</v>
      </c>
      <c r="J161" s="117"/>
      <c r="K161" s="117"/>
      <c r="L161" s="117"/>
      <c r="M161" s="117"/>
      <c r="N161" s="117"/>
      <c r="O161" s="117"/>
      <c r="P161" s="117"/>
    </row>
    <row r="162" spans="1:16">
      <c r="A162" s="117" t="s">
        <v>396</v>
      </c>
      <c r="B162" s="117">
        <v>3.2623048310517522</v>
      </c>
      <c r="C162" s="117">
        <v>1.3962133379391271</v>
      </c>
      <c r="D162" s="117">
        <v>2.336537506415072</v>
      </c>
      <c r="E162" s="117">
        <v>2.5146332833207927E-2</v>
      </c>
      <c r="F162" s="117">
        <v>0.43065293628851609</v>
      </c>
      <c r="G162" s="117">
        <v>6.093956725814988</v>
      </c>
      <c r="H162" s="117">
        <v>0.43065293628851609</v>
      </c>
      <c r="I162" s="117">
        <v>6.093956725814988</v>
      </c>
      <c r="J162" s="117"/>
      <c r="K162" s="117"/>
      <c r="L162" s="117"/>
      <c r="M162" s="117"/>
      <c r="N162" s="117"/>
      <c r="O162" s="117"/>
      <c r="P162" s="117"/>
    </row>
    <row r="163" spans="1:16" ht="16.149999999999999" thickBot="1">
      <c r="A163" s="168" t="s">
        <v>382</v>
      </c>
      <c r="B163" s="168">
        <v>-8.5398166321605474E-4</v>
      </c>
      <c r="C163" s="168">
        <v>1.6696712384005738E-3</v>
      </c>
      <c r="D163" s="168">
        <v>-0.51146695443715517</v>
      </c>
      <c r="E163" s="177">
        <v>0.61214717368334171</v>
      </c>
      <c r="F163" s="168">
        <v>-4.2402318854258608E-3</v>
      </c>
      <c r="G163" s="168">
        <v>2.5322685589937509E-3</v>
      </c>
      <c r="H163" s="168">
        <v>-4.2402318854258608E-3</v>
      </c>
      <c r="I163" s="168">
        <v>2.5322685589937509E-3</v>
      </c>
      <c r="J163" s="117"/>
      <c r="K163" s="117"/>
      <c r="L163" s="117"/>
      <c r="M163" s="117"/>
      <c r="N163" s="117"/>
      <c r="O163" s="117"/>
      <c r="P163" s="117"/>
    </row>
    <row r="164" spans="1:16">
      <c r="A164" s="117"/>
      <c r="B164" s="117"/>
      <c r="C164" s="117"/>
      <c r="D164" s="117"/>
      <c r="E164" s="117"/>
      <c r="F164" s="117"/>
      <c r="G164" s="117"/>
      <c r="H164" s="117"/>
      <c r="I164" s="117"/>
      <c r="J164" s="117"/>
      <c r="K164" s="117"/>
      <c r="L164" s="117"/>
      <c r="M164" s="117"/>
      <c r="N164" s="117"/>
      <c r="O164" s="117"/>
      <c r="P164" s="117"/>
    </row>
    <row r="165" spans="1:16">
      <c r="A165" s="117"/>
      <c r="B165" s="117"/>
      <c r="C165" s="117"/>
      <c r="D165" s="117"/>
      <c r="E165" s="117"/>
      <c r="F165" s="117"/>
      <c r="G165" s="117"/>
      <c r="H165" s="117"/>
      <c r="I165" s="117"/>
      <c r="J165" s="117"/>
      <c r="K165" s="117"/>
      <c r="L165" s="117"/>
      <c r="M165" s="117"/>
      <c r="N165" s="117"/>
      <c r="O165" s="117"/>
      <c r="P165" s="117"/>
    </row>
    <row r="166" spans="1:16">
      <c r="A166" s="117"/>
      <c r="B166" s="117"/>
      <c r="C166" s="117"/>
      <c r="D166" s="117"/>
      <c r="E166" s="117"/>
      <c r="F166" s="117"/>
      <c r="G166" s="117"/>
      <c r="H166" s="117"/>
      <c r="I166" s="117"/>
      <c r="J166" s="117"/>
      <c r="K166" s="117"/>
      <c r="L166" s="117"/>
      <c r="M166" s="117"/>
      <c r="N166" s="117"/>
      <c r="O166" s="117"/>
      <c r="P166" s="117"/>
    </row>
    <row r="167" spans="1:16">
      <c r="A167" s="117" t="s">
        <v>392</v>
      </c>
      <c r="B167" s="117"/>
      <c r="C167" s="117"/>
      <c r="D167" s="117"/>
      <c r="E167" s="117"/>
      <c r="F167" s="117" t="s">
        <v>391</v>
      </c>
      <c r="G167" s="117"/>
      <c r="H167" s="117"/>
      <c r="I167" s="117"/>
      <c r="J167" s="117"/>
      <c r="K167" s="117"/>
      <c r="L167" s="117"/>
      <c r="M167" s="117"/>
      <c r="N167" s="117"/>
      <c r="O167" s="117"/>
      <c r="P167" s="117"/>
    </row>
    <row r="168" spans="1:16" ht="16.149999999999999" thickBot="1">
      <c r="A168" s="117"/>
      <c r="B168" s="117"/>
      <c r="C168" s="117"/>
      <c r="D168" s="117"/>
      <c r="E168" s="117"/>
      <c r="F168" s="117"/>
      <c r="G168" s="117"/>
      <c r="H168" s="117"/>
      <c r="I168" s="117"/>
      <c r="J168" s="117"/>
      <c r="K168" s="117"/>
      <c r="L168" s="117"/>
      <c r="M168" s="117"/>
      <c r="N168" s="117"/>
      <c r="O168" s="117"/>
      <c r="P168" s="117"/>
    </row>
    <row r="169" spans="1:16">
      <c r="A169" s="169" t="s">
        <v>390</v>
      </c>
      <c r="B169" s="169" t="s">
        <v>1051</v>
      </c>
      <c r="C169" s="169" t="s">
        <v>388</v>
      </c>
      <c r="D169" s="169" t="s">
        <v>387</v>
      </c>
      <c r="E169" s="117"/>
      <c r="F169" s="169" t="s">
        <v>386</v>
      </c>
      <c r="G169" s="169" t="s">
        <v>614</v>
      </c>
      <c r="H169" s="117"/>
      <c r="I169" s="117"/>
      <c r="J169" s="117"/>
      <c r="K169" s="117"/>
      <c r="L169" s="117"/>
      <c r="M169" s="117"/>
      <c r="N169" s="117"/>
      <c r="O169" s="117"/>
      <c r="P169" s="117"/>
    </row>
    <row r="170" spans="1:16">
      <c r="A170" s="117">
        <v>1</v>
      </c>
      <c r="B170" s="117">
        <v>2.6866654143667525</v>
      </c>
      <c r="C170" s="117">
        <v>0.84333458563324726</v>
      </c>
      <c r="D170" s="117">
        <v>0.1550689207717397</v>
      </c>
      <c r="E170" s="117"/>
      <c r="F170" s="117">
        <v>1.3157894736842106</v>
      </c>
      <c r="G170" s="117">
        <v>0.1</v>
      </c>
      <c r="H170" s="117"/>
      <c r="I170" s="117"/>
      <c r="J170" s="117"/>
      <c r="K170" s="117"/>
      <c r="L170" s="117"/>
      <c r="M170" s="117"/>
      <c r="N170" s="117"/>
      <c r="O170" s="117"/>
      <c r="P170" s="117"/>
    </row>
    <row r="171" spans="1:16">
      <c r="A171" s="117">
        <v>2</v>
      </c>
      <c r="B171" s="117">
        <v>2.627496557015788</v>
      </c>
      <c r="C171" s="117">
        <v>-1.927496557015788</v>
      </c>
      <c r="D171" s="117">
        <v>-0.35442019807980091</v>
      </c>
      <c r="E171" s="117"/>
      <c r="F171" s="117">
        <v>3.9473684210526319</v>
      </c>
      <c r="G171" s="117">
        <v>0.1</v>
      </c>
      <c r="H171" s="117"/>
      <c r="I171" s="117"/>
      <c r="J171" s="117"/>
      <c r="K171" s="117"/>
      <c r="L171" s="117"/>
      <c r="M171" s="117"/>
      <c r="N171" s="117"/>
      <c r="O171" s="117"/>
      <c r="P171" s="117"/>
    </row>
    <row r="172" spans="1:16">
      <c r="A172" s="117">
        <v>3</v>
      </c>
      <c r="B172" s="117">
        <v>2.6310437205566024</v>
      </c>
      <c r="C172" s="117">
        <v>-1.9310437205566024</v>
      </c>
      <c r="D172" s="117">
        <v>-0.35507243603072275</v>
      </c>
      <c r="E172" s="117"/>
      <c r="F172" s="117">
        <v>6.5789473684210531</v>
      </c>
      <c r="G172" s="117">
        <v>0.1</v>
      </c>
      <c r="H172" s="117"/>
      <c r="I172" s="117"/>
      <c r="J172" s="117"/>
      <c r="K172" s="117"/>
      <c r="L172" s="117"/>
      <c r="M172" s="117"/>
      <c r="N172" s="117"/>
      <c r="O172" s="117"/>
      <c r="P172" s="117"/>
    </row>
    <row r="173" spans="1:16">
      <c r="A173" s="117">
        <v>4</v>
      </c>
      <c r="B173" s="117">
        <v>2.7281617554044311</v>
      </c>
      <c r="C173" s="117">
        <v>-2.4281617554044312</v>
      </c>
      <c r="D173" s="117">
        <v>-0.44648047084069914</v>
      </c>
      <c r="E173" s="117"/>
      <c r="F173" s="117">
        <v>9.2105263157894743</v>
      </c>
      <c r="G173" s="117">
        <v>0.2</v>
      </c>
      <c r="H173" s="117"/>
      <c r="I173" s="117"/>
      <c r="J173" s="117"/>
      <c r="K173" s="117"/>
      <c r="L173" s="117"/>
      <c r="M173" s="117"/>
      <c r="N173" s="117"/>
      <c r="O173" s="117"/>
      <c r="P173" s="117"/>
    </row>
    <row r="174" spans="1:16">
      <c r="A174" s="117">
        <v>5</v>
      </c>
      <c r="B174" s="117">
        <v>3.0134307239027138</v>
      </c>
      <c r="C174" s="117">
        <v>3.6865692760972864</v>
      </c>
      <c r="D174" s="117">
        <v>0.67787130841479692</v>
      </c>
      <c r="E174" s="117"/>
      <c r="F174" s="117">
        <v>11.842105263157896</v>
      </c>
      <c r="G174" s="117">
        <v>0.3</v>
      </c>
      <c r="H174" s="117"/>
      <c r="I174" s="117"/>
      <c r="J174" s="117"/>
      <c r="K174" s="117"/>
      <c r="L174" s="117"/>
      <c r="M174" s="117"/>
      <c r="N174" s="117"/>
      <c r="O174" s="117"/>
      <c r="P174" s="117"/>
    </row>
    <row r="175" spans="1:16">
      <c r="A175" s="117">
        <v>6</v>
      </c>
      <c r="B175" s="117">
        <v>2.4529701831702959</v>
      </c>
      <c r="C175" s="117">
        <v>18.947029816829701</v>
      </c>
      <c r="D175" s="117">
        <v>3.4839024932430385</v>
      </c>
      <c r="E175" s="117"/>
      <c r="F175" s="117">
        <v>14.473684210526317</v>
      </c>
      <c r="G175" s="117">
        <v>0.3</v>
      </c>
      <c r="H175" s="117"/>
      <c r="I175" s="117"/>
      <c r="J175" s="117"/>
      <c r="K175" s="117"/>
      <c r="L175" s="117"/>
      <c r="M175" s="117"/>
      <c r="N175" s="117"/>
      <c r="O175" s="117"/>
      <c r="P175" s="117"/>
    </row>
    <row r="176" spans="1:16">
      <c r="A176" s="117">
        <v>7</v>
      </c>
      <c r="B176" s="117">
        <v>3.0658120762981484</v>
      </c>
      <c r="C176" s="117">
        <v>21.034187923701854</v>
      </c>
      <c r="D176" s="117">
        <v>3.867680605307096</v>
      </c>
      <c r="E176" s="117"/>
      <c r="F176" s="117">
        <v>17.10526315789474</v>
      </c>
      <c r="G176" s="117">
        <v>0.3</v>
      </c>
      <c r="H176" s="117"/>
      <c r="I176" s="117"/>
      <c r="J176" s="117"/>
      <c r="K176" s="117"/>
      <c r="L176" s="117"/>
      <c r="M176" s="117"/>
      <c r="N176" s="117"/>
      <c r="O176" s="117"/>
      <c r="P176" s="117"/>
    </row>
    <row r="177" spans="1:16">
      <c r="A177" s="117">
        <v>8</v>
      </c>
      <c r="B177" s="117">
        <v>2.846663214811004</v>
      </c>
      <c r="C177" s="117">
        <v>-2.4466632148110041</v>
      </c>
      <c r="D177" s="117">
        <v>-0.44988244366590363</v>
      </c>
      <c r="E177" s="117"/>
      <c r="F177" s="117">
        <v>19.736842105263158</v>
      </c>
      <c r="G177" s="117">
        <v>0.3</v>
      </c>
      <c r="H177" s="117"/>
      <c r="I177" s="117"/>
      <c r="J177" s="117"/>
      <c r="K177" s="117"/>
      <c r="L177" s="117"/>
      <c r="M177" s="117"/>
      <c r="N177" s="117"/>
      <c r="O177" s="117"/>
      <c r="P177" s="117"/>
    </row>
    <row r="178" spans="1:16">
      <c r="A178" s="117">
        <v>9</v>
      </c>
      <c r="B178" s="117">
        <v>2.4960034578219705</v>
      </c>
      <c r="C178" s="117">
        <v>-2.0960034578219706</v>
      </c>
      <c r="D178" s="117">
        <v>-0.38540455908639304</v>
      </c>
      <c r="E178" s="117"/>
      <c r="F178" s="117">
        <v>22.368421052631582</v>
      </c>
      <c r="G178" s="117">
        <v>0.3</v>
      </c>
      <c r="H178" s="117"/>
      <c r="I178" s="117"/>
      <c r="J178" s="117"/>
      <c r="K178" s="117"/>
      <c r="L178" s="117"/>
      <c r="M178" s="117"/>
      <c r="N178" s="117"/>
      <c r="O178" s="117"/>
      <c r="P178" s="117"/>
    </row>
    <row r="179" spans="1:16">
      <c r="A179" s="117">
        <v>10</v>
      </c>
      <c r="B179" s="117">
        <v>2.990643166905413</v>
      </c>
      <c r="C179" s="117">
        <v>-0.69064316690541316</v>
      </c>
      <c r="D179" s="117">
        <v>-0.12699264604448918</v>
      </c>
      <c r="E179" s="117"/>
      <c r="F179" s="117">
        <v>25</v>
      </c>
      <c r="G179" s="117">
        <v>0.4</v>
      </c>
      <c r="H179" s="117"/>
      <c r="I179" s="117"/>
      <c r="J179" s="117"/>
      <c r="K179" s="117"/>
      <c r="L179" s="117"/>
      <c r="M179" s="117"/>
      <c r="N179" s="117"/>
      <c r="O179" s="117"/>
      <c r="P179" s="117"/>
    </row>
    <row r="180" spans="1:16">
      <c r="A180" s="117">
        <v>11</v>
      </c>
      <c r="B180" s="117">
        <v>2.7560247658328274</v>
      </c>
      <c r="C180" s="117">
        <v>-2.4560247658328276</v>
      </c>
      <c r="D180" s="117">
        <v>-0.45160380745014084</v>
      </c>
      <c r="E180" s="117"/>
      <c r="F180" s="117">
        <v>27.631578947368425</v>
      </c>
      <c r="G180" s="117">
        <v>0.4</v>
      </c>
      <c r="H180" s="117"/>
      <c r="I180" s="117"/>
      <c r="J180" s="117"/>
      <c r="K180" s="117"/>
      <c r="L180" s="117"/>
      <c r="M180" s="117"/>
      <c r="N180" s="117"/>
      <c r="O180" s="117"/>
      <c r="P180" s="117"/>
    </row>
    <row r="181" spans="1:16">
      <c r="A181" s="117">
        <v>12</v>
      </c>
      <c r="B181" s="117">
        <v>2.5941345263246967</v>
      </c>
      <c r="C181" s="117">
        <v>-1.6941345263246967</v>
      </c>
      <c r="D181" s="117">
        <v>-0.31151054055496846</v>
      </c>
      <c r="E181" s="117"/>
      <c r="F181" s="117">
        <v>30.263157894736842</v>
      </c>
      <c r="G181" s="117">
        <v>0.4</v>
      </c>
      <c r="H181" s="117"/>
      <c r="I181" s="117"/>
      <c r="J181" s="117"/>
      <c r="K181" s="117"/>
      <c r="L181" s="117"/>
      <c r="M181" s="117"/>
      <c r="N181" s="117"/>
      <c r="O181" s="117"/>
      <c r="P181" s="117"/>
    </row>
    <row r="182" spans="1:16">
      <c r="A182" s="117">
        <v>13</v>
      </c>
      <c r="B182" s="117">
        <v>2.4567784892803002</v>
      </c>
      <c r="C182" s="117">
        <v>-2.3567784892803001</v>
      </c>
      <c r="D182" s="117">
        <v>-0.43335480728129572</v>
      </c>
      <c r="E182" s="117"/>
      <c r="F182" s="117">
        <v>32.894736842105267</v>
      </c>
      <c r="G182" s="117">
        <v>0.4</v>
      </c>
      <c r="H182" s="117"/>
      <c r="I182" s="117"/>
      <c r="J182" s="117"/>
      <c r="K182" s="117"/>
      <c r="L182" s="117"/>
      <c r="M182" s="117"/>
      <c r="N182" s="117"/>
      <c r="O182" s="117"/>
      <c r="P182" s="117"/>
    </row>
    <row r="183" spans="1:16">
      <c r="A183" s="117">
        <v>14</v>
      </c>
      <c r="B183" s="117">
        <v>3.0325979610917844</v>
      </c>
      <c r="C183" s="117">
        <v>-2.1325979610917845</v>
      </c>
      <c r="D183" s="117">
        <v>-0.39213340695401239</v>
      </c>
      <c r="E183" s="117"/>
      <c r="F183" s="117">
        <v>35.526315789473692</v>
      </c>
      <c r="G183" s="117">
        <v>0.4</v>
      </c>
      <c r="H183" s="117"/>
      <c r="I183" s="117"/>
      <c r="J183" s="117"/>
      <c r="K183" s="117"/>
      <c r="L183" s="117"/>
      <c r="M183" s="117"/>
      <c r="N183" s="117"/>
      <c r="O183" s="117"/>
      <c r="P183" s="117"/>
    </row>
    <row r="184" spans="1:16">
      <c r="A184" s="117">
        <v>15</v>
      </c>
      <c r="B184" s="117">
        <v>3.0488065518974561</v>
      </c>
      <c r="C184" s="117">
        <v>-2.5488065518974561</v>
      </c>
      <c r="D184" s="117">
        <v>-0.46866414349874835</v>
      </c>
      <c r="E184" s="117"/>
      <c r="F184" s="117">
        <v>38.15789473684211</v>
      </c>
      <c r="G184" s="117">
        <v>0.4</v>
      </c>
      <c r="H184" s="117"/>
      <c r="I184" s="117"/>
      <c r="J184" s="117"/>
      <c r="K184" s="117"/>
      <c r="L184" s="117"/>
      <c r="M184" s="117"/>
      <c r="N184" s="117"/>
      <c r="O184" s="117"/>
      <c r="P184" s="117"/>
    </row>
    <row r="185" spans="1:16">
      <c r="A185" s="117">
        <v>16</v>
      </c>
      <c r="B185" s="117">
        <v>2.698795690154197</v>
      </c>
      <c r="C185" s="117">
        <v>-1.5987956901541969</v>
      </c>
      <c r="D185" s="117">
        <v>-0.29398002457181099</v>
      </c>
      <c r="E185" s="117"/>
      <c r="F185" s="117">
        <v>40.789473684210527</v>
      </c>
      <c r="G185" s="117">
        <v>0.4</v>
      </c>
      <c r="H185" s="117"/>
      <c r="I185" s="117"/>
      <c r="J185" s="117"/>
      <c r="K185" s="117"/>
      <c r="L185" s="117"/>
      <c r="M185" s="117"/>
      <c r="N185" s="117"/>
      <c r="O185" s="117"/>
      <c r="P185" s="117"/>
    </row>
    <row r="186" spans="1:16">
      <c r="A186" s="117">
        <v>17</v>
      </c>
      <c r="B186" s="117">
        <v>2.7575847782315024</v>
      </c>
      <c r="C186" s="117">
        <v>-2.5575847782315022</v>
      </c>
      <c r="D186" s="117">
        <v>-0.4702782479207655</v>
      </c>
      <c r="E186" s="117"/>
      <c r="F186" s="117">
        <v>43.421052631578952</v>
      </c>
      <c r="G186" s="117">
        <v>0.5</v>
      </c>
      <c r="H186" s="117"/>
      <c r="I186" s="117"/>
      <c r="J186" s="117"/>
      <c r="K186" s="117"/>
      <c r="L186" s="117"/>
      <c r="M186" s="117"/>
      <c r="N186" s="117"/>
      <c r="O186" s="117"/>
      <c r="P186" s="117"/>
    </row>
    <row r="187" spans="1:16">
      <c r="A187" s="117">
        <v>18</v>
      </c>
      <c r="B187" s="117">
        <v>2.8873043319351797</v>
      </c>
      <c r="C187" s="117">
        <v>-2.5873043319351798</v>
      </c>
      <c r="D187" s="117">
        <v>-0.47574295812850176</v>
      </c>
      <c r="E187" s="117"/>
      <c r="F187" s="117">
        <v>46.052631578947377</v>
      </c>
      <c r="G187" s="117">
        <v>0.6</v>
      </c>
      <c r="H187" s="117"/>
      <c r="I187" s="117"/>
      <c r="J187" s="117"/>
      <c r="K187" s="117"/>
      <c r="L187" s="117"/>
      <c r="M187" s="117"/>
      <c r="N187" s="117"/>
      <c r="O187" s="117"/>
      <c r="P187" s="117"/>
    </row>
    <row r="188" spans="1:16">
      <c r="A188" s="117">
        <v>19</v>
      </c>
      <c r="B188" s="117">
        <v>2.8473676303768958</v>
      </c>
      <c r="C188" s="117">
        <v>-1.8473676303768958</v>
      </c>
      <c r="D188" s="117">
        <v>-0.33968641816828354</v>
      </c>
      <c r="E188" s="117"/>
      <c r="F188" s="117">
        <v>48.684210526315795</v>
      </c>
      <c r="G188" s="117">
        <v>0.7</v>
      </c>
      <c r="H188" s="117"/>
      <c r="I188" s="117"/>
      <c r="J188" s="117"/>
      <c r="K188" s="117"/>
      <c r="L188" s="117"/>
      <c r="M188" s="117"/>
      <c r="N188" s="117"/>
      <c r="O188" s="117"/>
      <c r="P188" s="117"/>
    </row>
    <row r="189" spans="1:16">
      <c r="A189" s="117">
        <v>20</v>
      </c>
      <c r="B189" s="117">
        <v>2.6488105955643966</v>
      </c>
      <c r="C189" s="117">
        <v>-2.3488105955643968</v>
      </c>
      <c r="D189" s="117">
        <v>-0.43188970351299566</v>
      </c>
      <c r="E189" s="117"/>
      <c r="F189" s="117">
        <v>51.315789473684212</v>
      </c>
      <c r="G189" s="117">
        <v>0.7</v>
      </c>
      <c r="H189" s="117"/>
      <c r="I189" s="117"/>
      <c r="J189" s="117"/>
      <c r="K189" s="117"/>
      <c r="L189" s="117"/>
      <c r="M189" s="117"/>
      <c r="N189" s="117"/>
      <c r="O189" s="117"/>
      <c r="P189" s="117"/>
    </row>
    <row r="190" spans="1:16">
      <c r="A190" s="117">
        <v>21</v>
      </c>
      <c r="B190" s="117">
        <v>2.9498405195682587</v>
      </c>
      <c r="C190" s="117">
        <v>-2.5498405195682587</v>
      </c>
      <c r="D190" s="117">
        <v>-0.46885426525297935</v>
      </c>
      <c r="E190" s="117"/>
      <c r="F190" s="117">
        <v>53.947368421052637</v>
      </c>
      <c r="G190" s="117">
        <v>0.7</v>
      </c>
      <c r="H190" s="117"/>
      <c r="I190" s="117"/>
      <c r="J190" s="117"/>
      <c r="K190" s="117"/>
      <c r="L190" s="117"/>
      <c r="M190" s="117"/>
      <c r="N190" s="117"/>
      <c r="O190" s="117"/>
      <c r="P190" s="117"/>
    </row>
    <row r="191" spans="1:16">
      <c r="A191" s="117">
        <v>22</v>
      </c>
      <c r="B191" s="117">
        <v>3.0822657543991228</v>
      </c>
      <c r="C191" s="117">
        <v>1.6177342456008774</v>
      </c>
      <c r="D191" s="117">
        <v>0.29746236883246679</v>
      </c>
      <c r="E191" s="117"/>
      <c r="F191" s="117">
        <v>56.578947368421062</v>
      </c>
      <c r="G191" s="117">
        <v>0.8</v>
      </c>
      <c r="H191" s="117"/>
      <c r="I191" s="117"/>
      <c r="J191" s="117"/>
      <c r="K191" s="117"/>
      <c r="L191" s="117"/>
      <c r="M191" s="117"/>
      <c r="N191" s="117"/>
      <c r="O191" s="117"/>
      <c r="P191" s="117"/>
    </row>
    <row r="192" spans="1:16">
      <c r="A192" s="117">
        <v>23</v>
      </c>
      <c r="B192" s="117">
        <v>2.9959781912923855</v>
      </c>
      <c r="C192" s="117">
        <v>-2.1959781912923857</v>
      </c>
      <c r="D192" s="117">
        <v>-0.40378750493944215</v>
      </c>
      <c r="E192" s="117"/>
      <c r="F192" s="117">
        <v>59.21052631578948</v>
      </c>
      <c r="G192" s="117">
        <v>0.8</v>
      </c>
      <c r="H192" s="117"/>
      <c r="I192" s="117"/>
      <c r="J192" s="117"/>
      <c r="K192" s="117"/>
      <c r="L192" s="117"/>
      <c r="M192" s="117"/>
      <c r="N192" s="117"/>
      <c r="O192" s="117"/>
      <c r="P192" s="117"/>
    </row>
    <row r="193" spans="1:16">
      <c r="A193" s="117">
        <v>24</v>
      </c>
      <c r="B193" s="117">
        <v>2.5850659757367436</v>
      </c>
      <c r="C193" s="117">
        <v>-1.8850659757367436</v>
      </c>
      <c r="D193" s="117">
        <v>-0.34661823601308639</v>
      </c>
      <c r="E193" s="117"/>
      <c r="F193" s="117">
        <v>61.842105263157897</v>
      </c>
      <c r="G193" s="117">
        <v>0.9</v>
      </c>
      <c r="H193" s="117"/>
      <c r="I193" s="117"/>
      <c r="J193" s="117"/>
      <c r="K193" s="117"/>
      <c r="L193" s="117"/>
      <c r="M193" s="117"/>
      <c r="N193" s="117"/>
      <c r="O193" s="117"/>
      <c r="P193" s="117"/>
    </row>
    <row r="194" spans="1:16">
      <c r="A194" s="117">
        <v>25</v>
      </c>
      <c r="B194" s="117">
        <v>3.145290342099146</v>
      </c>
      <c r="C194" s="117">
        <v>10.654709657900854</v>
      </c>
      <c r="D194" s="117">
        <v>1.9591445150400117</v>
      </c>
      <c r="E194" s="117"/>
      <c r="F194" s="117">
        <v>64.473684210526315</v>
      </c>
      <c r="G194" s="117">
        <v>0.9</v>
      </c>
      <c r="H194" s="117"/>
      <c r="I194" s="117"/>
      <c r="J194" s="117"/>
      <c r="K194" s="117"/>
      <c r="L194" s="117"/>
      <c r="M194" s="117"/>
      <c r="N194" s="117"/>
      <c r="O194" s="117"/>
      <c r="P194" s="117"/>
    </row>
    <row r="195" spans="1:16">
      <c r="A195" s="117">
        <v>26</v>
      </c>
      <c r="B195" s="117">
        <v>2.5750376188313822</v>
      </c>
      <c r="C195" s="117">
        <v>-1.6750376188313822</v>
      </c>
      <c r="D195" s="117">
        <v>-0.30799907916643499</v>
      </c>
      <c r="E195" s="117"/>
      <c r="F195" s="117">
        <v>67.10526315789474</v>
      </c>
      <c r="G195" s="117">
        <v>0.9</v>
      </c>
      <c r="H195" s="117"/>
      <c r="I195" s="117"/>
      <c r="J195" s="117"/>
      <c r="K195" s="117"/>
      <c r="L195" s="117"/>
      <c r="M195" s="117"/>
      <c r="N195" s="117"/>
      <c r="O195" s="117"/>
      <c r="P195" s="117"/>
    </row>
    <row r="196" spans="1:16">
      <c r="A196" s="117">
        <v>27</v>
      </c>
      <c r="B196" s="117">
        <v>0.3723309668740265</v>
      </c>
      <c r="C196" s="117">
        <v>2.7669033125973519E-2</v>
      </c>
      <c r="D196" s="117">
        <v>5.0876688549663556E-3</v>
      </c>
      <c r="E196" s="117"/>
      <c r="F196" s="117">
        <v>69.736842105263165</v>
      </c>
      <c r="G196" s="117">
        <v>1</v>
      </c>
      <c r="H196" s="117"/>
      <c r="I196" s="117"/>
      <c r="J196" s="117"/>
      <c r="K196" s="117"/>
      <c r="L196" s="117"/>
      <c r="M196" s="117"/>
      <c r="N196" s="117"/>
      <c r="O196" s="117"/>
      <c r="P196" s="117"/>
    </row>
    <row r="197" spans="1:16">
      <c r="A197" s="117">
        <v>28</v>
      </c>
      <c r="B197" s="117">
        <v>2.4306486095202926</v>
      </c>
      <c r="C197" s="117">
        <v>-2.0306486095202927</v>
      </c>
      <c r="D197" s="117">
        <v>-0.37338737638573088</v>
      </c>
      <c r="E197" s="117"/>
      <c r="F197" s="117">
        <v>72.368421052631575</v>
      </c>
      <c r="G197" s="117">
        <v>1.1000000000000001</v>
      </c>
      <c r="H197" s="117"/>
      <c r="I197" s="117"/>
      <c r="J197" s="117"/>
      <c r="K197" s="117"/>
      <c r="L197" s="117"/>
      <c r="M197" s="117"/>
      <c r="N197" s="117"/>
      <c r="O197" s="117"/>
      <c r="P197" s="117"/>
    </row>
    <row r="198" spans="1:16">
      <c r="A198" s="117">
        <v>29</v>
      </c>
      <c r="B198" s="117">
        <v>3.0237403816503075</v>
      </c>
      <c r="C198" s="117">
        <v>-2.7237403816503076</v>
      </c>
      <c r="D198" s="117">
        <v>-0.50083026196271818</v>
      </c>
      <c r="E198" s="117"/>
      <c r="F198" s="117">
        <v>75</v>
      </c>
      <c r="G198" s="117">
        <v>1.8</v>
      </c>
      <c r="H198" s="117"/>
      <c r="I198" s="117"/>
      <c r="J198" s="117"/>
      <c r="K198" s="117"/>
      <c r="L198" s="117"/>
      <c r="M198" s="117"/>
      <c r="N198" s="117"/>
      <c r="O198" s="117"/>
      <c r="P198" s="117"/>
    </row>
    <row r="199" spans="1:16">
      <c r="A199" s="117">
        <v>30</v>
      </c>
      <c r="B199" s="117">
        <v>2.9796787958629509</v>
      </c>
      <c r="C199" s="117">
        <v>-1.1796787958629509</v>
      </c>
      <c r="D199" s="117">
        <v>-0.21691452105502432</v>
      </c>
      <c r="E199" s="117"/>
      <c r="F199" s="117">
        <v>77.631578947368425</v>
      </c>
      <c r="G199" s="117">
        <v>2.2999999999999998</v>
      </c>
      <c r="H199" s="117"/>
      <c r="I199" s="117"/>
      <c r="J199" s="117"/>
      <c r="K199" s="117"/>
      <c r="L199" s="117"/>
      <c r="M199" s="117"/>
      <c r="N199" s="117"/>
      <c r="O199" s="117"/>
      <c r="P199" s="117"/>
    </row>
    <row r="200" spans="1:16">
      <c r="A200" s="117">
        <v>31</v>
      </c>
      <c r="B200" s="117">
        <v>2.9920211291117815</v>
      </c>
      <c r="C200" s="117">
        <v>-2.8920211291117814</v>
      </c>
      <c r="D200" s="117">
        <v>-0.53177303881553517</v>
      </c>
      <c r="E200" s="117"/>
      <c r="F200" s="117">
        <v>80.263157894736835</v>
      </c>
      <c r="G200" s="117">
        <v>3.53</v>
      </c>
      <c r="H200" s="117"/>
      <c r="I200" s="117"/>
      <c r="J200" s="117"/>
      <c r="K200" s="117"/>
      <c r="L200" s="117"/>
      <c r="M200" s="117"/>
      <c r="N200" s="117"/>
      <c r="O200" s="117"/>
      <c r="P200" s="117"/>
    </row>
    <row r="201" spans="1:16">
      <c r="A201" s="117">
        <v>32</v>
      </c>
      <c r="B201" s="117">
        <v>2.9124939988149094</v>
      </c>
      <c r="C201" s="117">
        <v>-2.5124939988149095</v>
      </c>
      <c r="D201" s="117">
        <v>-0.46198713948052844</v>
      </c>
      <c r="E201" s="117"/>
      <c r="F201" s="117">
        <v>82.89473684210526</v>
      </c>
      <c r="G201" s="117">
        <v>4.4000000000000004</v>
      </c>
      <c r="H201" s="117"/>
      <c r="I201" s="117"/>
      <c r="J201" s="117"/>
      <c r="K201" s="117"/>
      <c r="L201" s="117"/>
      <c r="M201" s="117"/>
      <c r="N201" s="117"/>
      <c r="O201" s="117"/>
      <c r="P201" s="117"/>
    </row>
    <row r="202" spans="1:16">
      <c r="A202" s="117">
        <v>33</v>
      </c>
      <c r="B202" s="117">
        <v>2.8920958430415462</v>
      </c>
      <c r="C202" s="117">
        <v>-2.2920958430415461</v>
      </c>
      <c r="D202" s="117">
        <v>-0.42146122635176203</v>
      </c>
      <c r="E202" s="117"/>
      <c r="F202" s="117">
        <v>85.526315789473685</v>
      </c>
      <c r="G202" s="117">
        <v>4.7</v>
      </c>
      <c r="H202" s="117"/>
      <c r="I202" s="117"/>
      <c r="J202" s="117"/>
      <c r="K202" s="117"/>
      <c r="L202" s="117"/>
      <c r="M202" s="117"/>
      <c r="N202" s="117"/>
      <c r="O202" s="117"/>
      <c r="P202" s="117"/>
    </row>
    <row r="203" spans="1:16">
      <c r="A203" s="117">
        <v>34</v>
      </c>
      <c r="B203" s="117">
        <v>2.6155729887457806</v>
      </c>
      <c r="C203" s="117">
        <v>1.7844270112542198</v>
      </c>
      <c r="D203" s="117">
        <v>0.32811315407319164</v>
      </c>
      <c r="E203" s="117"/>
      <c r="F203" s="117">
        <v>88.15789473684211</v>
      </c>
      <c r="G203" s="117">
        <v>6</v>
      </c>
      <c r="H203" s="117"/>
      <c r="I203" s="117"/>
      <c r="J203" s="117"/>
      <c r="K203" s="117"/>
      <c r="L203" s="117"/>
      <c r="M203" s="117"/>
      <c r="N203" s="117"/>
      <c r="O203" s="117"/>
      <c r="P203" s="117"/>
    </row>
    <row r="204" spans="1:16">
      <c r="A204" s="117">
        <v>35</v>
      </c>
      <c r="B204" s="117">
        <v>2.5964061489452361</v>
      </c>
      <c r="C204" s="117">
        <v>-1.7964061489452361</v>
      </c>
      <c r="D204" s="117">
        <v>-0.33031582900810746</v>
      </c>
      <c r="E204" s="117"/>
      <c r="F204" s="117">
        <v>90.789473684210535</v>
      </c>
      <c r="G204" s="117">
        <v>6.7</v>
      </c>
      <c r="H204" s="117"/>
      <c r="I204" s="117"/>
      <c r="J204" s="117"/>
      <c r="K204" s="117"/>
      <c r="L204" s="117"/>
      <c r="M204" s="117"/>
      <c r="N204" s="117"/>
      <c r="O204" s="117"/>
      <c r="P204" s="117"/>
    </row>
    <row r="205" spans="1:16">
      <c r="A205" s="117">
        <v>36</v>
      </c>
      <c r="B205" s="117">
        <v>3.0288510097967163</v>
      </c>
      <c r="C205" s="117">
        <v>-2.9288510097967162</v>
      </c>
      <c r="D205" s="117">
        <v>-0.53854516692134069</v>
      </c>
      <c r="E205" s="117"/>
      <c r="F205" s="117">
        <v>93.421052631578945</v>
      </c>
      <c r="G205" s="117">
        <v>13.8</v>
      </c>
      <c r="H205" s="117"/>
      <c r="I205" s="117"/>
      <c r="J205" s="117"/>
      <c r="K205" s="117"/>
      <c r="L205" s="117"/>
      <c r="M205" s="117"/>
      <c r="N205" s="117"/>
      <c r="O205" s="117"/>
      <c r="P205" s="117"/>
    </row>
    <row r="206" spans="1:16">
      <c r="A206" s="117">
        <v>37</v>
      </c>
      <c r="B206" s="117">
        <v>2.7866096223403352</v>
      </c>
      <c r="C206" s="117">
        <v>-2.3866096223403352</v>
      </c>
      <c r="D206" s="117">
        <v>-0.43884003424556672</v>
      </c>
      <c r="E206" s="117"/>
      <c r="F206" s="117">
        <v>96.05263157894737</v>
      </c>
      <c r="G206" s="117">
        <v>21.4</v>
      </c>
      <c r="H206" s="117"/>
      <c r="I206" s="117"/>
      <c r="J206" s="117"/>
      <c r="K206" s="117"/>
      <c r="L206" s="117"/>
      <c r="M206" s="117"/>
      <c r="N206" s="117"/>
      <c r="O206" s="117"/>
      <c r="P206" s="117"/>
    </row>
    <row r="207" spans="1:16" ht="16.149999999999999" thickBot="1">
      <c r="A207" s="168">
        <v>38</v>
      </c>
      <c r="B207" s="168">
        <v>1.8989765124267199</v>
      </c>
      <c r="C207" s="168">
        <v>4.1010234875732801</v>
      </c>
      <c r="D207" s="168">
        <v>0.75407945685048106</v>
      </c>
      <c r="E207" s="117"/>
      <c r="F207" s="168">
        <v>98.684210526315795</v>
      </c>
      <c r="G207" s="168">
        <v>24.1</v>
      </c>
      <c r="H207" s="117"/>
      <c r="I207" s="117"/>
      <c r="J207" s="117"/>
      <c r="K207" s="117"/>
      <c r="L207" s="117"/>
      <c r="M207" s="117"/>
      <c r="N207" s="117"/>
      <c r="O207" s="117"/>
      <c r="P207" s="117"/>
    </row>
    <row r="210" spans="1:16">
      <c r="A210" s="215" t="s">
        <v>1070</v>
      </c>
      <c r="B210" s="215"/>
    </row>
    <row r="213" spans="1:16">
      <c r="A213" s="117" t="s">
        <v>423</v>
      </c>
      <c r="B213" s="117"/>
      <c r="C213" s="117"/>
      <c r="D213" s="117"/>
      <c r="E213" s="117"/>
      <c r="F213" s="117"/>
      <c r="G213" s="117"/>
      <c r="H213" s="117"/>
      <c r="I213" s="117"/>
      <c r="J213" s="117"/>
      <c r="K213" s="117"/>
      <c r="L213" s="117"/>
      <c r="M213" s="117"/>
      <c r="N213" s="117"/>
      <c r="O213" s="117"/>
      <c r="P213" s="117"/>
    </row>
    <row r="214" spans="1:16" ht="16.149999999999999" thickBot="1">
      <c r="A214" s="117"/>
      <c r="B214" s="117"/>
      <c r="C214" s="117"/>
      <c r="D214" s="117"/>
      <c r="E214" s="117"/>
      <c r="F214" s="117"/>
      <c r="G214" s="117"/>
      <c r="H214" s="117"/>
      <c r="I214" s="117"/>
      <c r="J214" s="117"/>
      <c r="K214" s="117"/>
      <c r="L214" s="117"/>
      <c r="M214" s="117"/>
      <c r="N214" s="117"/>
      <c r="O214" s="117"/>
      <c r="P214" s="117"/>
    </row>
    <row r="215" spans="1:16">
      <c r="A215" s="171" t="s">
        <v>420</v>
      </c>
      <c r="B215" s="171"/>
      <c r="C215" s="117"/>
      <c r="D215" s="117"/>
      <c r="E215" s="117"/>
      <c r="F215" s="117"/>
      <c r="G215" s="117"/>
      <c r="H215" s="117"/>
      <c r="I215" s="117"/>
      <c r="J215" s="117"/>
      <c r="K215" s="117"/>
      <c r="L215" s="117"/>
      <c r="M215" s="117"/>
      <c r="N215" s="117"/>
      <c r="O215" s="117"/>
      <c r="P215" s="117"/>
    </row>
    <row r="216" spans="1:16">
      <c r="A216" s="117" t="s">
        <v>418</v>
      </c>
      <c r="B216" s="117">
        <v>0.31871498458527919</v>
      </c>
      <c r="C216" s="117"/>
      <c r="D216" s="117"/>
      <c r="E216" s="117"/>
      <c r="F216" s="117"/>
      <c r="G216" s="117"/>
      <c r="H216" s="117"/>
      <c r="I216" s="117"/>
      <c r="J216" s="117"/>
      <c r="K216" s="117"/>
      <c r="L216" s="117"/>
      <c r="M216" s="117"/>
      <c r="N216" s="117"/>
      <c r="O216" s="117"/>
      <c r="P216" s="117"/>
    </row>
    <row r="217" spans="1:16">
      <c r="A217" s="117" t="s">
        <v>417</v>
      </c>
      <c r="B217" s="117">
        <v>0.10157924139919475</v>
      </c>
      <c r="C217" s="117"/>
      <c r="D217" s="117"/>
      <c r="E217" s="117"/>
      <c r="F217" s="117"/>
      <c r="G217" s="117"/>
      <c r="H217" s="117"/>
      <c r="I217" s="117"/>
      <c r="J217" s="117"/>
      <c r="K217" s="117"/>
      <c r="L217" s="117"/>
      <c r="M217" s="117"/>
      <c r="N217" s="117"/>
      <c r="O217" s="117"/>
      <c r="P217" s="117"/>
    </row>
    <row r="218" spans="1:16">
      <c r="A218" s="117" t="s">
        <v>415</v>
      </c>
      <c r="B218" s="117">
        <v>7.662310921583905E-2</v>
      </c>
      <c r="C218" s="117"/>
      <c r="D218" s="117"/>
      <c r="E218" s="117"/>
      <c r="F218" s="117"/>
      <c r="G218" s="117"/>
      <c r="H218" s="117"/>
      <c r="I218" s="117"/>
      <c r="J218" s="117"/>
      <c r="K218" s="117"/>
      <c r="L218" s="117"/>
      <c r="M218" s="117"/>
      <c r="N218" s="117"/>
      <c r="O218" s="117"/>
      <c r="P218" s="117"/>
    </row>
    <row r="219" spans="1:16">
      <c r="A219" s="117" t="s">
        <v>314</v>
      </c>
      <c r="B219" s="117">
        <v>8.1177736956830362</v>
      </c>
      <c r="C219" s="117"/>
      <c r="D219" s="117"/>
      <c r="E219" s="117"/>
      <c r="F219" s="117"/>
      <c r="G219" s="117"/>
      <c r="H219" s="117"/>
      <c r="I219" s="117"/>
      <c r="J219" s="117"/>
      <c r="K219" s="117"/>
      <c r="L219" s="117"/>
      <c r="M219" s="117"/>
      <c r="N219" s="117"/>
      <c r="O219" s="117"/>
      <c r="P219" s="117"/>
    </row>
    <row r="220" spans="1:16" ht="16.149999999999999" thickBot="1">
      <c r="A220" s="168" t="s">
        <v>413</v>
      </c>
      <c r="B220" s="168">
        <v>38</v>
      </c>
      <c r="C220" s="117"/>
      <c r="D220" s="117"/>
      <c r="E220" s="117"/>
      <c r="F220" s="117"/>
      <c r="G220" s="117"/>
      <c r="H220" s="117"/>
      <c r="I220" s="117"/>
      <c r="J220" s="117"/>
      <c r="K220" s="117"/>
      <c r="L220" s="117"/>
      <c r="M220" s="117"/>
      <c r="N220" s="117"/>
      <c r="O220" s="117"/>
      <c r="P220" s="117"/>
    </row>
    <row r="221" spans="1:16">
      <c r="A221" s="117"/>
      <c r="B221" s="117"/>
      <c r="C221" s="117"/>
      <c r="D221" s="117"/>
      <c r="E221" s="117"/>
      <c r="F221" s="117"/>
      <c r="G221" s="117"/>
      <c r="H221" s="117"/>
      <c r="I221" s="117"/>
      <c r="J221" s="117"/>
      <c r="K221" s="117"/>
      <c r="L221" s="117"/>
      <c r="M221" s="117"/>
      <c r="N221" s="117"/>
      <c r="O221" s="117"/>
      <c r="P221" s="117"/>
    </row>
    <row r="222" spans="1:16" ht="16.149999999999999" thickBot="1">
      <c r="A222" s="117" t="s">
        <v>412</v>
      </c>
      <c r="B222" s="117"/>
      <c r="C222" s="117"/>
      <c r="D222" s="117"/>
      <c r="E222" s="117"/>
      <c r="F222" s="117"/>
      <c r="G222" s="117"/>
      <c r="H222" s="117"/>
      <c r="I222" s="117"/>
      <c r="J222" s="117"/>
      <c r="K222" s="117"/>
      <c r="L222" s="117"/>
      <c r="M222" s="117"/>
      <c r="N222" s="117"/>
      <c r="O222" s="117"/>
      <c r="P222" s="117"/>
    </row>
    <row r="223" spans="1:16">
      <c r="A223" s="169"/>
      <c r="B223" s="169" t="s">
        <v>411</v>
      </c>
      <c r="C223" s="169" t="s">
        <v>410</v>
      </c>
      <c r="D223" s="169" t="s">
        <v>409</v>
      </c>
      <c r="E223" s="169" t="s">
        <v>408</v>
      </c>
      <c r="F223" s="169" t="s">
        <v>407</v>
      </c>
      <c r="G223" s="117"/>
      <c r="H223" s="117"/>
      <c r="I223" s="117"/>
      <c r="J223" s="117"/>
      <c r="K223" s="117"/>
      <c r="L223" s="117"/>
      <c r="M223" s="117"/>
      <c r="N223" s="117"/>
      <c r="O223" s="117"/>
      <c r="P223" s="117"/>
    </row>
    <row r="224" spans="1:16">
      <c r="A224" s="117" t="s">
        <v>406</v>
      </c>
      <c r="B224" s="117">
        <v>1</v>
      </c>
      <c r="C224" s="117">
        <v>268.22642917698886</v>
      </c>
      <c r="D224" s="117">
        <v>268.22642917698886</v>
      </c>
      <c r="E224" s="117">
        <v>4.0703118837839076</v>
      </c>
      <c r="F224" s="117">
        <v>5.1145563823266828E-2</v>
      </c>
      <c r="G224" s="117"/>
      <c r="H224" s="117"/>
      <c r="I224" s="117"/>
      <c r="J224" s="117"/>
      <c r="K224" s="117"/>
      <c r="L224" s="117"/>
      <c r="M224" s="117"/>
      <c r="N224" s="117"/>
      <c r="O224" s="117"/>
      <c r="P224" s="117"/>
    </row>
    <row r="225" spans="1:16">
      <c r="A225" s="117" t="s">
        <v>405</v>
      </c>
      <c r="B225" s="117">
        <v>36</v>
      </c>
      <c r="C225" s="117">
        <v>2372.3369918756434</v>
      </c>
      <c r="D225" s="117">
        <v>65.898249774323432</v>
      </c>
      <c r="E225" s="117"/>
      <c r="F225" s="117"/>
      <c r="G225" s="117"/>
      <c r="H225" s="117"/>
      <c r="I225" s="117"/>
      <c r="J225" s="117"/>
      <c r="K225" s="117"/>
      <c r="L225" s="117"/>
      <c r="M225" s="117"/>
      <c r="N225" s="117"/>
      <c r="O225" s="117"/>
      <c r="P225" s="117"/>
    </row>
    <row r="226" spans="1:16" ht="16.149999999999999" thickBot="1">
      <c r="A226" s="168" t="s">
        <v>404</v>
      </c>
      <c r="B226" s="168">
        <v>37</v>
      </c>
      <c r="C226" s="168">
        <v>2640.5634210526323</v>
      </c>
      <c r="D226" s="168"/>
      <c r="E226" s="168"/>
      <c r="F226" s="168"/>
      <c r="G226" s="117"/>
      <c r="H226" s="117"/>
      <c r="I226" s="117"/>
      <c r="J226" s="117"/>
      <c r="K226" s="117"/>
      <c r="L226" s="117"/>
      <c r="M226" s="117"/>
      <c r="N226" s="117"/>
      <c r="O226" s="117"/>
      <c r="P226" s="117"/>
    </row>
    <row r="227" spans="1:16" ht="16.149999999999999" thickBot="1">
      <c r="A227" s="117"/>
      <c r="B227" s="117"/>
      <c r="C227" s="117"/>
      <c r="D227" s="117"/>
      <c r="E227" s="117"/>
      <c r="F227" s="117"/>
      <c r="G227" s="117"/>
      <c r="H227" s="117"/>
      <c r="I227" s="117"/>
      <c r="J227" s="117"/>
      <c r="K227" s="117"/>
      <c r="L227" s="117"/>
      <c r="M227" s="117"/>
      <c r="N227" s="117"/>
      <c r="O227" s="117"/>
      <c r="P227" s="117"/>
    </row>
    <row r="228" spans="1:16">
      <c r="A228" s="169"/>
      <c r="B228" s="169" t="s">
        <v>403</v>
      </c>
      <c r="C228" s="169" t="s">
        <v>314</v>
      </c>
      <c r="D228" s="169" t="s">
        <v>402</v>
      </c>
      <c r="E228" s="169" t="s">
        <v>401</v>
      </c>
      <c r="F228" s="169" t="s">
        <v>400</v>
      </c>
      <c r="G228" s="169" t="s">
        <v>399</v>
      </c>
      <c r="H228" s="169" t="s">
        <v>398</v>
      </c>
      <c r="I228" s="169" t="s">
        <v>397</v>
      </c>
      <c r="J228" s="117"/>
      <c r="K228" s="117"/>
      <c r="L228" s="117"/>
      <c r="M228" s="117"/>
      <c r="N228" s="117"/>
      <c r="O228" s="117"/>
      <c r="P228" s="117"/>
    </row>
    <row r="229" spans="1:16">
      <c r="A229" s="117" t="s">
        <v>396</v>
      </c>
      <c r="B229" s="117">
        <v>10.23920544705879</v>
      </c>
      <c r="C229" s="117">
        <v>3.4925010108344865</v>
      </c>
      <c r="D229" s="117">
        <v>2.9317687855478298</v>
      </c>
      <c r="E229" s="117">
        <v>5.8254307018905391E-3</v>
      </c>
      <c r="F229" s="117">
        <v>3.1560850985672033</v>
      </c>
      <c r="G229" s="117">
        <v>17.322325795550377</v>
      </c>
      <c r="H229" s="117">
        <v>3.1560850985672033</v>
      </c>
      <c r="I229" s="117">
        <v>17.322325795550377</v>
      </c>
      <c r="J229" s="117"/>
      <c r="K229" s="117"/>
      <c r="L229" s="117"/>
      <c r="M229" s="117"/>
      <c r="N229" s="117"/>
      <c r="O229" s="117"/>
      <c r="P229" s="117"/>
    </row>
    <row r="230" spans="1:16" ht="16.149999999999999" thickBot="1">
      <c r="A230" s="168" t="s">
        <v>1050</v>
      </c>
      <c r="B230" s="168">
        <v>-3.7092568027414917E-2</v>
      </c>
      <c r="C230" s="168">
        <v>1.8385398937892001E-2</v>
      </c>
      <c r="D230" s="168">
        <v>-2.0175013962284902</v>
      </c>
      <c r="E230" s="168">
        <v>5.1145563823266828E-2</v>
      </c>
      <c r="F230" s="168">
        <v>-7.4379885318986053E-2</v>
      </c>
      <c r="G230" s="168">
        <v>1.9474926415622397E-4</v>
      </c>
      <c r="H230" s="168">
        <v>-7.4379885318986053E-2</v>
      </c>
      <c r="I230" s="168">
        <v>1.9474926415622397E-4</v>
      </c>
      <c r="J230" s="117"/>
      <c r="K230" s="117"/>
      <c r="L230" s="117"/>
      <c r="M230" s="117"/>
      <c r="N230" s="117"/>
      <c r="O230" s="117"/>
      <c r="P230" s="117"/>
    </row>
    <row r="231" spans="1:16">
      <c r="A231" s="117"/>
      <c r="B231" s="117"/>
      <c r="C231" s="117"/>
      <c r="D231" s="117"/>
      <c r="E231" s="117"/>
      <c r="F231" s="117"/>
      <c r="G231" s="117"/>
      <c r="H231" s="117"/>
      <c r="I231" s="117"/>
      <c r="J231" s="117"/>
      <c r="K231" s="117"/>
      <c r="L231" s="117"/>
      <c r="M231" s="117"/>
      <c r="N231" s="117"/>
      <c r="O231" s="117"/>
      <c r="P231" s="117"/>
    </row>
    <row r="232" spans="1:16">
      <c r="A232" s="117"/>
      <c r="B232" s="117"/>
      <c r="C232" s="117"/>
      <c r="D232" s="117"/>
      <c r="E232" s="117"/>
      <c r="F232" s="117"/>
      <c r="G232" s="117"/>
      <c r="H232" s="117"/>
      <c r="I232" s="117"/>
      <c r="J232" s="117"/>
      <c r="K232" s="117"/>
      <c r="L232" s="117"/>
      <c r="M232" s="117"/>
      <c r="N232" s="117"/>
      <c r="O232" s="117"/>
      <c r="P232" s="117"/>
    </row>
    <row r="233" spans="1:16">
      <c r="A233" s="117"/>
      <c r="B233" s="117"/>
      <c r="C233" s="117"/>
      <c r="D233" s="117"/>
      <c r="E233" s="117"/>
      <c r="F233" s="117"/>
      <c r="G233" s="117"/>
      <c r="H233" s="117"/>
      <c r="I233" s="117"/>
      <c r="J233" s="117"/>
      <c r="K233" s="117"/>
      <c r="L233" s="117"/>
      <c r="M233" s="117"/>
      <c r="N233" s="117"/>
      <c r="O233" s="117"/>
      <c r="P233" s="117"/>
    </row>
    <row r="234" spans="1:16">
      <c r="A234" s="117" t="s">
        <v>392</v>
      </c>
      <c r="B234" s="117"/>
      <c r="C234" s="117"/>
      <c r="D234" s="117"/>
      <c r="E234" s="117"/>
      <c r="F234" s="117" t="s">
        <v>391</v>
      </c>
      <c r="G234" s="117"/>
      <c r="H234" s="117"/>
      <c r="I234" s="117"/>
      <c r="J234" s="117"/>
      <c r="K234" s="117"/>
      <c r="L234" s="117"/>
      <c r="M234" s="117"/>
      <c r="N234" s="117"/>
      <c r="O234" s="117"/>
      <c r="P234" s="117"/>
    </row>
    <row r="235" spans="1:16" ht="16.149999999999999" thickBot="1">
      <c r="A235" s="117"/>
      <c r="B235" s="117"/>
      <c r="C235" s="117"/>
      <c r="D235" s="117"/>
      <c r="E235" s="117"/>
      <c r="F235" s="117"/>
      <c r="G235" s="117"/>
      <c r="H235" s="117"/>
      <c r="I235" s="117"/>
      <c r="J235" s="117"/>
      <c r="K235" s="117"/>
      <c r="L235" s="117"/>
      <c r="M235" s="117"/>
      <c r="N235" s="117"/>
      <c r="O235" s="117"/>
      <c r="P235" s="117"/>
    </row>
    <row r="236" spans="1:16">
      <c r="A236" s="169" t="s">
        <v>390</v>
      </c>
      <c r="B236" s="169" t="s">
        <v>1052</v>
      </c>
      <c r="C236" s="169" t="s">
        <v>388</v>
      </c>
      <c r="D236" s="169" t="s">
        <v>387</v>
      </c>
      <c r="E236" s="117"/>
      <c r="F236" s="169" t="s">
        <v>386</v>
      </c>
      <c r="G236" s="169" t="s">
        <v>609</v>
      </c>
      <c r="H236" s="117"/>
      <c r="I236" s="117"/>
      <c r="J236" s="117"/>
      <c r="K236" s="117"/>
      <c r="L236" s="117"/>
      <c r="M236" s="117"/>
      <c r="N236" s="117"/>
      <c r="O236" s="117"/>
      <c r="P236" s="117"/>
    </row>
    <row r="237" spans="1:16">
      <c r="A237" s="117">
        <v>1</v>
      </c>
      <c r="B237" s="117">
        <v>4.305343072626246</v>
      </c>
      <c r="C237" s="117">
        <v>-3.205343072626246</v>
      </c>
      <c r="D237" s="117">
        <v>-0.40030147570489721</v>
      </c>
      <c r="E237" s="117"/>
      <c r="F237" s="117">
        <v>1.3157894736842106</v>
      </c>
      <c r="G237" s="117">
        <v>0</v>
      </c>
      <c r="H237" s="117"/>
      <c r="I237" s="117"/>
      <c r="J237" s="117"/>
      <c r="K237" s="117"/>
      <c r="L237" s="117"/>
      <c r="M237" s="117"/>
      <c r="N237" s="117"/>
      <c r="O237" s="117"/>
      <c r="P237" s="117"/>
    </row>
    <row r="238" spans="1:16">
      <c r="A238" s="117">
        <v>2</v>
      </c>
      <c r="B238" s="117">
        <v>1.6129207340351492</v>
      </c>
      <c r="C238" s="117">
        <v>8.7079265964850716E-2</v>
      </c>
      <c r="D238" s="117">
        <v>1.0874954062395782E-2</v>
      </c>
      <c r="E238" s="117"/>
      <c r="F238" s="117">
        <v>3.9473684210526319</v>
      </c>
      <c r="G238" s="117">
        <v>0.1</v>
      </c>
      <c r="H238" s="117"/>
      <c r="I238" s="117"/>
      <c r="J238" s="117"/>
      <c r="K238" s="117"/>
      <c r="L238" s="117"/>
      <c r="M238" s="117"/>
      <c r="N238" s="117"/>
      <c r="O238" s="117"/>
      <c r="P238" s="117"/>
    </row>
    <row r="239" spans="1:16">
      <c r="A239" s="117">
        <v>3</v>
      </c>
      <c r="B239" s="117">
        <v>-0.3574162472713</v>
      </c>
      <c r="C239" s="117">
        <v>4.6574162472712999</v>
      </c>
      <c r="D239" s="117">
        <v>0.5816446335109845</v>
      </c>
      <c r="E239" s="117"/>
      <c r="F239" s="117">
        <v>6.5789473684210531</v>
      </c>
      <c r="G239" s="117">
        <v>0.1</v>
      </c>
      <c r="H239" s="117"/>
      <c r="I239" s="117"/>
      <c r="J239" s="117"/>
      <c r="K239" s="117"/>
      <c r="L239" s="117"/>
      <c r="M239" s="117"/>
      <c r="N239" s="117"/>
      <c r="O239" s="117"/>
      <c r="P239" s="117"/>
    </row>
    <row r="240" spans="1:16">
      <c r="A240" s="117">
        <v>4</v>
      </c>
      <c r="B240" s="117">
        <v>2.7819826557918632</v>
      </c>
      <c r="C240" s="117">
        <v>-2.4819826557918634</v>
      </c>
      <c r="D240" s="117">
        <v>-0.30996411219514197</v>
      </c>
      <c r="E240" s="117"/>
      <c r="F240" s="117">
        <v>9.2105263157894743</v>
      </c>
      <c r="G240" s="117">
        <v>0.2</v>
      </c>
      <c r="H240" s="117"/>
      <c r="I240" s="117"/>
      <c r="J240" s="117"/>
      <c r="K240" s="117"/>
      <c r="L240" s="117"/>
      <c r="M240" s="117"/>
      <c r="N240" s="117"/>
      <c r="O240" s="117"/>
      <c r="P240" s="117"/>
    </row>
    <row r="241" spans="1:16">
      <c r="A241" s="117">
        <v>5</v>
      </c>
      <c r="B241" s="117">
        <v>0.94977980284102392</v>
      </c>
      <c r="C241" s="117">
        <v>-0.84977980284102395</v>
      </c>
      <c r="D241" s="117">
        <v>-0.10612533553943955</v>
      </c>
      <c r="E241" s="117"/>
      <c r="F241" s="117">
        <v>11.842105263157896</v>
      </c>
      <c r="G241" s="117">
        <v>0.2</v>
      </c>
      <c r="H241" s="117"/>
      <c r="I241" s="117"/>
      <c r="J241" s="117"/>
      <c r="K241" s="117"/>
      <c r="L241" s="117"/>
      <c r="M241" s="117"/>
      <c r="N241" s="117"/>
      <c r="O241" s="117"/>
      <c r="P241" s="117"/>
    </row>
    <row r="242" spans="1:16">
      <c r="A242" s="117">
        <v>6</v>
      </c>
      <c r="B242" s="117">
        <v>3.4625045461541668</v>
      </c>
      <c r="C242" s="117">
        <v>-2.9625045461541668</v>
      </c>
      <c r="D242" s="117">
        <v>-0.36997441919261886</v>
      </c>
      <c r="E242" s="117"/>
      <c r="F242" s="117">
        <v>14.473684210526317</v>
      </c>
      <c r="G242" s="117">
        <v>0.2</v>
      </c>
      <c r="H242" s="117"/>
      <c r="I242" s="117"/>
      <c r="J242" s="117"/>
      <c r="K242" s="117"/>
      <c r="L242" s="117"/>
      <c r="M242" s="117"/>
      <c r="N242" s="117"/>
      <c r="O242" s="117"/>
      <c r="P242" s="117"/>
    </row>
    <row r="243" spans="1:16">
      <c r="A243" s="117">
        <v>7</v>
      </c>
      <c r="B243" s="117">
        <v>6.7287715530475198</v>
      </c>
      <c r="C243" s="117">
        <v>-6.5287715530475197</v>
      </c>
      <c r="D243" s="117">
        <v>-0.81535012883465419</v>
      </c>
      <c r="E243" s="117"/>
      <c r="F243" s="117">
        <v>17.10526315789474</v>
      </c>
      <c r="G243" s="117">
        <v>0.2</v>
      </c>
      <c r="H243" s="117"/>
      <c r="I243" s="117"/>
      <c r="J243" s="117"/>
      <c r="K243" s="117"/>
      <c r="L243" s="117"/>
      <c r="M243" s="117"/>
      <c r="N243" s="117"/>
      <c r="O243" s="117"/>
      <c r="P243" s="117"/>
    </row>
    <row r="244" spans="1:16">
      <c r="A244" s="117">
        <v>8</v>
      </c>
      <c r="B244" s="117">
        <v>4.5376120234465507</v>
      </c>
      <c r="C244" s="117">
        <v>0.96238797655344932</v>
      </c>
      <c r="D244" s="117">
        <v>0.12018848481618265</v>
      </c>
      <c r="E244" s="117"/>
      <c r="F244" s="117">
        <v>19.736842105263158</v>
      </c>
      <c r="G244" s="117">
        <v>0.2</v>
      </c>
      <c r="H244" s="117"/>
      <c r="I244" s="117"/>
      <c r="J244" s="117"/>
      <c r="K244" s="117"/>
      <c r="L244" s="117"/>
      <c r="M244" s="117"/>
      <c r="N244" s="117"/>
      <c r="O244" s="117"/>
      <c r="P244" s="117"/>
    </row>
    <row r="245" spans="1:16">
      <c r="A245" s="117">
        <v>9</v>
      </c>
      <c r="B245" s="117">
        <v>3.3830986311494775</v>
      </c>
      <c r="C245" s="117">
        <v>-3.0830986311494777</v>
      </c>
      <c r="D245" s="117">
        <v>-0.38503489449623507</v>
      </c>
      <c r="E245" s="117"/>
      <c r="F245" s="117">
        <v>22.368421052631582</v>
      </c>
      <c r="G245" s="117">
        <v>0.3</v>
      </c>
      <c r="H245" s="117"/>
      <c r="I245" s="117"/>
      <c r="J245" s="117"/>
      <c r="K245" s="117"/>
      <c r="L245" s="117"/>
      <c r="M245" s="117"/>
      <c r="N245" s="117"/>
      <c r="O245" s="117"/>
      <c r="P245" s="117"/>
    </row>
    <row r="246" spans="1:16">
      <c r="A246" s="117">
        <v>10</v>
      </c>
      <c r="B246" s="117">
        <v>4.8047609411728871</v>
      </c>
      <c r="C246" s="117">
        <v>-2.8047609411728871</v>
      </c>
      <c r="D246" s="117">
        <v>-0.35027450051736775</v>
      </c>
      <c r="E246" s="117"/>
      <c r="F246" s="117">
        <v>25</v>
      </c>
      <c r="G246" s="117">
        <v>0.3</v>
      </c>
      <c r="H246" s="117"/>
      <c r="I246" s="117"/>
      <c r="J246" s="117"/>
      <c r="K246" s="117"/>
      <c r="L246" s="117"/>
      <c r="M246" s="117"/>
      <c r="N246" s="117"/>
      <c r="O246" s="117"/>
      <c r="P246" s="117"/>
    </row>
    <row r="247" spans="1:16">
      <c r="A247" s="117">
        <v>11</v>
      </c>
      <c r="B247" s="117">
        <v>4.2176694891551616</v>
      </c>
      <c r="C247" s="117">
        <v>-4.0176694891551614</v>
      </c>
      <c r="D247" s="117">
        <v>-0.50174941931742556</v>
      </c>
      <c r="E247" s="117"/>
      <c r="F247" s="117">
        <v>27.631578947368425</v>
      </c>
      <c r="G247" s="117">
        <v>0.3</v>
      </c>
      <c r="H247" s="117"/>
      <c r="I247" s="117"/>
      <c r="J247" s="117"/>
      <c r="K247" s="117"/>
      <c r="L247" s="117"/>
      <c r="M247" s="117"/>
      <c r="N247" s="117"/>
      <c r="O247" s="117"/>
      <c r="P247" s="117"/>
    </row>
    <row r="248" spans="1:16">
      <c r="A248" s="117">
        <v>12</v>
      </c>
      <c r="B248" s="117">
        <v>6.0846837511672822</v>
      </c>
      <c r="C248" s="117">
        <v>-2.1846837511672823</v>
      </c>
      <c r="D248" s="117">
        <v>-0.27283573387488902</v>
      </c>
      <c r="E248" s="117"/>
      <c r="F248" s="117">
        <v>30.263157894736842</v>
      </c>
      <c r="G248" s="117">
        <v>0.4</v>
      </c>
      <c r="H248" s="117"/>
      <c r="I248" s="117"/>
      <c r="J248" s="117"/>
      <c r="K248" s="117"/>
      <c r="L248" s="117"/>
      <c r="M248" s="117"/>
      <c r="N248" s="117"/>
      <c r="O248" s="117"/>
      <c r="P248" s="117"/>
    </row>
    <row r="249" spans="1:16">
      <c r="A249" s="117">
        <v>13</v>
      </c>
      <c r="B249" s="117">
        <v>2.924799266930906</v>
      </c>
      <c r="C249" s="117">
        <v>-2.3247992669309059</v>
      </c>
      <c r="D249" s="117">
        <v>-0.29033415649564648</v>
      </c>
      <c r="E249" s="117"/>
      <c r="F249" s="117">
        <v>32.894736842105267</v>
      </c>
      <c r="G249" s="117">
        <v>0.4</v>
      </c>
      <c r="H249" s="117"/>
      <c r="I249" s="117"/>
      <c r="J249" s="117"/>
      <c r="K249" s="117"/>
      <c r="L249" s="117"/>
      <c r="M249" s="117"/>
      <c r="N249" s="117"/>
      <c r="O249" s="117"/>
      <c r="P249" s="117"/>
    </row>
    <row r="250" spans="1:16">
      <c r="A250" s="117">
        <v>14</v>
      </c>
      <c r="B250" s="117">
        <v>0.46578773242641908</v>
      </c>
      <c r="C250" s="117">
        <v>-6.5787732426419054E-2</v>
      </c>
      <c r="D250" s="117">
        <v>-8.2159462425335245E-3</v>
      </c>
      <c r="E250" s="117"/>
      <c r="F250" s="117">
        <v>35.526315789473692</v>
      </c>
      <c r="G250" s="117">
        <v>0.4</v>
      </c>
      <c r="H250" s="117"/>
      <c r="I250" s="117"/>
      <c r="J250" s="117"/>
      <c r="K250" s="117"/>
      <c r="L250" s="117"/>
      <c r="M250" s="117"/>
      <c r="N250" s="117"/>
      <c r="O250" s="117"/>
      <c r="P250" s="117"/>
    </row>
    <row r="251" spans="1:16">
      <c r="A251" s="117">
        <v>15</v>
      </c>
      <c r="B251" s="117">
        <v>4.8810603536052799</v>
      </c>
      <c r="C251" s="117">
        <v>-4.6810603536052797</v>
      </c>
      <c r="D251" s="117">
        <v>-0.58459744400357894</v>
      </c>
      <c r="E251" s="117"/>
      <c r="F251" s="117">
        <v>38.15789473684211</v>
      </c>
      <c r="G251" s="117">
        <v>0.5</v>
      </c>
      <c r="H251" s="117"/>
      <c r="I251" s="117"/>
      <c r="J251" s="117"/>
      <c r="K251" s="117"/>
      <c r="L251" s="117"/>
      <c r="M251" s="117"/>
      <c r="N251" s="117"/>
      <c r="O251" s="117"/>
      <c r="P251" s="117"/>
    </row>
    <row r="252" spans="1:16">
      <c r="A252" s="117">
        <v>16</v>
      </c>
      <c r="B252" s="117">
        <v>1.9392075693865285</v>
      </c>
      <c r="C252" s="117">
        <v>0.5607924306134715</v>
      </c>
      <c r="D252" s="117">
        <v>7.0034948663008426E-2</v>
      </c>
      <c r="E252" s="117"/>
      <c r="F252" s="117">
        <v>40.789473684210527</v>
      </c>
      <c r="G252" s="117">
        <v>0.5</v>
      </c>
      <c r="H252" s="117"/>
      <c r="I252" s="117"/>
      <c r="J252" s="117"/>
      <c r="K252" s="117"/>
      <c r="L252" s="117"/>
      <c r="M252" s="117"/>
      <c r="N252" s="117"/>
      <c r="O252" s="117"/>
      <c r="P252" s="117"/>
    </row>
    <row r="253" spans="1:16">
      <c r="A253" s="117">
        <v>17</v>
      </c>
      <c r="B253" s="117">
        <v>5.1362210801573562</v>
      </c>
      <c r="C253" s="117">
        <v>-3.6362210801573562</v>
      </c>
      <c r="D253" s="117">
        <v>-0.45411197222755795</v>
      </c>
      <c r="E253" s="117"/>
      <c r="F253" s="117">
        <v>43.421052631578952</v>
      </c>
      <c r="G253" s="117">
        <v>0.6</v>
      </c>
      <c r="H253" s="117"/>
      <c r="I253" s="117"/>
      <c r="J253" s="117"/>
      <c r="K253" s="117"/>
      <c r="L253" s="117"/>
      <c r="M253" s="117"/>
      <c r="N253" s="117"/>
      <c r="O253" s="117"/>
      <c r="P253" s="117"/>
    </row>
    <row r="254" spans="1:16">
      <c r="A254" s="117">
        <v>18</v>
      </c>
      <c r="B254" s="117">
        <v>4.3844504406304816</v>
      </c>
      <c r="C254" s="117">
        <v>8.2155495593695171</v>
      </c>
      <c r="D254" s="117">
        <v>1.0260045610805073</v>
      </c>
      <c r="E254" s="117"/>
      <c r="F254" s="117">
        <v>46.052631578947377</v>
      </c>
      <c r="G254" s="117">
        <v>0.6</v>
      </c>
      <c r="H254" s="117"/>
      <c r="I254" s="117"/>
      <c r="J254" s="117"/>
      <c r="K254" s="117"/>
      <c r="L254" s="117"/>
      <c r="M254" s="117"/>
      <c r="N254" s="117"/>
      <c r="O254" s="117"/>
      <c r="P254" s="117"/>
    </row>
    <row r="255" spans="1:16">
      <c r="A255" s="117">
        <v>19</v>
      </c>
      <c r="B255" s="117">
        <v>3.624111566111325</v>
      </c>
      <c r="C255" s="117">
        <v>-0.92411156611132483</v>
      </c>
      <c r="D255" s="117">
        <v>-0.11540830895434741</v>
      </c>
      <c r="E255" s="117"/>
      <c r="F255" s="117">
        <v>48.684210526315795</v>
      </c>
      <c r="G255" s="117">
        <v>0.6</v>
      </c>
      <c r="H255" s="117"/>
      <c r="I255" s="117"/>
      <c r="J255" s="117"/>
      <c r="K255" s="117"/>
      <c r="L255" s="117"/>
      <c r="M255" s="117"/>
      <c r="N255" s="117"/>
      <c r="O255" s="117"/>
      <c r="P255" s="117"/>
    </row>
    <row r="256" spans="1:16">
      <c r="A256" s="117">
        <v>20</v>
      </c>
      <c r="B256" s="117">
        <v>4.2854807250300597</v>
      </c>
      <c r="C256" s="117">
        <v>-3.6854807250300596</v>
      </c>
      <c r="D256" s="117">
        <v>-0.46026379688047603</v>
      </c>
      <c r="E256" s="117"/>
      <c r="F256" s="117">
        <v>51.315789473684212</v>
      </c>
      <c r="G256" s="117">
        <v>1.1000000000000001</v>
      </c>
      <c r="H256" s="117"/>
      <c r="I256" s="117"/>
      <c r="J256" s="117"/>
      <c r="K256" s="117"/>
      <c r="L256" s="117"/>
      <c r="M256" s="117"/>
      <c r="N256" s="117"/>
      <c r="O256" s="117"/>
      <c r="P256" s="117"/>
    </row>
    <row r="257" spans="1:16">
      <c r="A257" s="117">
        <v>21</v>
      </c>
      <c r="B257" s="117">
        <v>2.5302916536513074</v>
      </c>
      <c r="C257" s="117">
        <v>-2.1302916536513075</v>
      </c>
      <c r="D257" s="117">
        <v>-0.26604293934120132</v>
      </c>
      <c r="E257" s="117"/>
      <c r="F257" s="117">
        <v>53.947368421052637</v>
      </c>
      <c r="G257" s="117">
        <v>1.3</v>
      </c>
      <c r="H257" s="117"/>
      <c r="I257" s="117"/>
      <c r="J257" s="117"/>
      <c r="K257" s="117"/>
      <c r="L257" s="117"/>
      <c r="M257" s="117"/>
      <c r="N257" s="117"/>
      <c r="O257" s="117"/>
      <c r="P257" s="117"/>
    </row>
    <row r="258" spans="1:16">
      <c r="A258" s="117">
        <v>22</v>
      </c>
      <c r="B258" s="117">
        <v>4.7528437101238499</v>
      </c>
      <c r="C258" s="117">
        <v>-4.5528437101238497</v>
      </c>
      <c r="D258" s="117">
        <v>-0.56858502023719171</v>
      </c>
      <c r="E258" s="117"/>
      <c r="F258" s="117">
        <v>56.578947368421062</v>
      </c>
      <c r="G258" s="117">
        <v>1.5</v>
      </c>
      <c r="H258" s="117"/>
      <c r="I258" s="117"/>
      <c r="J258" s="117"/>
      <c r="K258" s="117"/>
      <c r="L258" s="117"/>
      <c r="M258" s="117"/>
      <c r="N258" s="117"/>
      <c r="O258" s="117"/>
      <c r="P258" s="117"/>
    </row>
    <row r="259" spans="1:16">
      <c r="A259" s="117">
        <v>23</v>
      </c>
      <c r="B259" s="117">
        <v>2.2136256000971271</v>
      </c>
      <c r="C259" s="117">
        <v>27.586374399902873</v>
      </c>
      <c r="D259" s="117">
        <v>3.4451433532764169</v>
      </c>
      <c r="E259" s="117"/>
      <c r="F259" s="117">
        <v>59.21052631578948</v>
      </c>
      <c r="G259" s="117">
        <v>1.7</v>
      </c>
      <c r="H259" s="117"/>
      <c r="I259" s="117"/>
      <c r="J259" s="117"/>
      <c r="K259" s="117"/>
      <c r="L259" s="117"/>
      <c r="M259" s="117"/>
      <c r="N259" s="117"/>
      <c r="O259" s="117"/>
      <c r="P259" s="117"/>
    </row>
    <row r="260" spans="1:16">
      <c r="A260" s="117">
        <v>24</v>
      </c>
      <c r="B260" s="117">
        <v>5.8368625976271957</v>
      </c>
      <c r="C260" s="117">
        <v>-1.7368625976271961</v>
      </c>
      <c r="D260" s="117">
        <v>-0.21690928090176337</v>
      </c>
      <c r="E260" s="117"/>
      <c r="F260" s="117">
        <v>61.842105263157897</v>
      </c>
      <c r="G260" s="117">
        <v>2</v>
      </c>
      <c r="H260" s="117"/>
      <c r="I260" s="117"/>
      <c r="J260" s="117"/>
      <c r="K260" s="117"/>
      <c r="L260" s="117"/>
      <c r="M260" s="117"/>
      <c r="N260" s="117"/>
      <c r="O260" s="117"/>
      <c r="P260" s="117"/>
    </row>
    <row r="261" spans="1:16">
      <c r="A261" s="117">
        <v>25</v>
      </c>
      <c r="B261" s="117">
        <v>5.0487756363601708</v>
      </c>
      <c r="C261" s="117">
        <v>-5.0487756363601708</v>
      </c>
      <c r="D261" s="117">
        <v>-0.63051982017076502</v>
      </c>
      <c r="E261" s="117"/>
      <c r="F261" s="117">
        <v>64.473684210526315</v>
      </c>
      <c r="G261" s="117">
        <v>2.2999999999999998</v>
      </c>
      <c r="H261" s="117"/>
      <c r="I261" s="117"/>
      <c r="J261" s="117"/>
      <c r="K261" s="117"/>
      <c r="L261" s="117"/>
      <c r="M261" s="117"/>
      <c r="N261" s="117"/>
      <c r="O261" s="117"/>
      <c r="P261" s="117"/>
    </row>
    <row r="262" spans="1:16">
      <c r="A262" s="117">
        <v>26</v>
      </c>
      <c r="B262" s="117">
        <v>6.2305606180550219</v>
      </c>
      <c r="C262" s="117">
        <v>-5.7305606180550219</v>
      </c>
      <c r="D262" s="117">
        <v>-0.71566500684879286</v>
      </c>
      <c r="E262" s="117"/>
      <c r="F262" s="117">
        <v>67.10526315789474</v>
      </c>
      <c r="G262" s="117">
        <v>2.5</v>
      </c>
      <c r="H262" s="117"/>
      <c r="I262" s="117"/>
      <c r="J262" s="117"/>
      <c r="K262" s="117"/>
      <c r="L262" s="117"/>
      <c r="M262" s="117"/>
      <c r="N262" s="117"/>
      <c r="O262" s="117"/>
      <c r="P262" s="117"/>
    </row>
    <row r="263" spans="1:16">
      <c r="A263" s="117">
        <v>27</v>
      </c>
      <c r="B263" s="117">
        <v>10.23920544705879</v>
      </c>
      <c r="C263" s="117">
        <v>33.760794552941206</v>
      </c>
      <c r="D263" s="117">
        <v>4.2162400636382857</v>
      </c>
      <c r="E263" s="117"/>
      <c r="F263" s="117">
        <v>69.736842105263165</v>
      </c>
      <c r="G263" s="117">
        <v>2.6</v>
      </c>
      <c r="H263" s="117"/>
      <c r="I263" s="117"/>
      <c r="J263" s="117"/>
      <c r="K263" s="117"/>
      <c r="L263" s="117"/>
      <c r="M263" s="117"/>
      <c r="N263" s="117"/>
      <c r="O263" s="117"/>
      <c r="P263" s="117"/>
    </row>
    <row r="264" spans="1:16">
      <c r="A264" s="117">
        <v>28</v>
      </c>
      <c r="B264" s="117">
        <v>3.0878086712869459</v>
      </c>
      <c r="C264" s="117">
        <v>-2.7878086712869461</v>
      </c>
      <c r="D264" s="117">
        <v>-0.34815740462524852</v>
      </c>
      <c r="E264" s="117"/>
      <c r="F264" s="117">
        <v>72.368421052631575</v>
      </c>
      <c r="G264" s="117">
        <v>2.7</v>
      </c>
      <c r="H264" s="117"/>
      <c r="I264" s="117"/>
      <c r="J264" s="117"/>
      <c r="K264" s="117"/>
      <c r="L264" s="117"/>
      <c r="M264" s="117"/>
      <c r="N264" s="117"/>
      <c r="O264" s="117"/>
      <c r="P264" s="117"/>
    </row>
    <row r="265" spans="1:16">
      <c r="A265" s="117">
        <v>29</v>
      </c>
      <c r="B265" s="117">
        <v>5.721590309295844</v>
      </c>
      <c r="C265" s="117">
        <v>-2.0215903092958438</v>
      </c>
      <c r="D265" s="117">
        <v>-0.25246769713758083</v>
      </c>
      <c r="E265" s="117"/>
      <c r="F265" s="117">
        <v>75</v>
      </c>
      <c r="G265" s="117">
        <v>3.5</v>
      </c>
      <c r="H265" s="117"/>
      <c r="I265" s="117"/>
      <c r="J265" s="117"/>
      <c r="K265" s="117"/>
      <c r="L265" s="117"/>
      <c r="M265" s="117"/>
      <c r="N265" s="117"/>
      <c r="O265" s="117"/>
      <c r="P265" s="117"/>
    </row>
    <row r="266" spans="1:16">
      <c r="A266" s="117">
        <v>30</v>
      </c>
      <c r="B266" s="117">
        <v>2.454021208748232</v>
      </c>
      <c r="C266" s="117">
        <v>-2.354021208748232</v>
      </c>
      <c r="D266" s="117">
        <v>-0.29398355881152843</v>
      </c>
      <c r="E266" s="117"/>
      <c r="F266" s="117">
        <v>77.631578947368425</v>
      </c>
      <c r="G266" s="117">
        <v>3.7</v>
      </c>
      <c r="H266" s="117"/>
      <c r="I266" s="117"/>
      <c r="J266" s="117"/>
      <c r="K266" s="117"/>
      <c r="L266" s="117"/>
      <c r="M266" s="117"/>
      <c r="N266" s="117"/>
      <c r="O266" s="117"/>
      <c r="P266" s="117"/>
    </row>
    <row r="267" spans="1:16">
      <c r="A267" s="117">
        <v>31</v>
      </c>
      <c r="B267" s="117">
        <v>5.746004637571489</v>
      </c>
      <c r="C267" s="117">
        <v>0.15399536242851131</v>
      </c>
      <c r="D267" s="117">
        <v>1.9231816824317679E-2</v>
      </c>
      <c r="E267" s="117"/>
      <c r="F267" s="117">
        <v>80.263157894736835</v>
      </c>
      <c r="G267" s="117">
        <v>3.9</v>
      </c>
      <c r="H267" s="117"/>
      <c r="I267" s="117"/>
      <c r="J267" s="117"/>
      <c r="K267" s="117"/>
      <c r="L267" s="117"/>
      <c r="M267" s="117"/>
      <c r="N267" s="117"/>
      <c r="O267" s="117"/>
      <c r="P267" s="117"/>
    </row>
    <row r="268" spans="1:16">
      <c r="A268" s="117">
        <v>32</v>
      </c>
      <c r="B268" s="117">
        <v>6.7551623531904186</v>
      </c>
      <c r="C268" s="117">
        <v>-4.4551623531904188</v>
      </c>
      <c r="D268" s="117">
        <v>-0.55638601674728705</v>
      </c>
      <c r="E268" s="117"/>
      <c r="F268" s="117">
        <v>82.89473684210526</v>
      </c>
      <c r="G268" s="117">
        <v>4.0999999999999996</v>
      </c>
      <c r="H268" s="117"/>
      <c r="I268" s="117"/>
      <c r="J268" s="117"/>
      <c r="K268" s="117"/>
      <c r="L268" s="117"/>
      <c r="M268" s="117"/>
      <c r="N268" s="117"/>
      <c r="O268" s="117"/>
      <c r="P268" s="117"/>
    </row>
    <row r="269" spans="1:16">
      <c r="A269" s="117">
        <v>33</v>
      </c>
      <c r="B269" s="117">
        <v>2.447432701567569</v>
      </c>
      <c r="C269" s="117">
        <v>-1.8474327015675689</v>
      </c>
      <c r="D269" s="117">
        <v>-0.23071790443232051</v>
      </c>
      <c r="E269" s="117"/>
      <c r="F269" s="117">
        <v>85.526315789473685</v>
      </c>
      <c r="G269" s="117">
        <v>4.3</v>
      </c>
      <c r="H269" s="117"/>
      <c r="I269" s="117"/>
      <c r="J269" s="117"/>
      <c r="K269" s="117"/>
      <c r="L269" s="117"/>
      <c r="M269" s="117"/>
      <c r="N269" s="117"/>
      <c r="O269" s="117"/>
      <c r="P269" s="117"/>
    </row>
    <row r="270" spans="1:16">
      <c r="A270" s="117">
        <v>34</v>
      </c>
      <c r="B270" s="117">
        <v>4.7649111589221018</v>
      </c>
      <c r="C270" s="117">
        <v>-4.5649111589221016</v>
      </c>
      <c r="D270" s="117">
        <v>-0.57009207188579281</v>
      </c>
      <c r="E270" s="117"/>
      <c r="F270" s="117">
        <v>88.15789473684211</v>
      </c>
      <c r="G270" s="117">
        <v>5.5</v>
      </c>
      <c r="H270" s="117"/>
      <c r="I270" s="117"/>
      <c r="J270" s="117"/>
      <c r="K270" s="117"/>
      <c r="L270" s="117"/>
      <c r="M270" s="117"/>
      <c r="N270" s="117"/>
      <c r="O270" s="117"/>
      <c r="P270" s="117"/>
    </row>
    <row r="271" spans="1:16">
      <c r="A271" s="117">
        <v>35</v>
      </c>
      <c r="B271" s="117">
        <v>-3.1947154865852267</v>
      </c>
      <c r="C271" s="117">
        <v>5.7947154865852273</v>
      </c>
      <c r="D271" s="117">
        <v>0.72367703175982789</v>
      </c>
      <c r="E271" s="117"/>
      <c r="F271" s="117">
        <v>90.789473684210535</v>
      </c>
      <c r="G271" s="117">
        <v>5.9</v>
      </c>
      <c r="H271" s="117"/>
      <c r="I271" s="117"/>
      <c r="J271" s="117"/>
      <c r="K271" s="117"/>
      <c r="L271" s="117"/>
      <c r="M271" s="117"/>
      <c r="N271" s="117"/>
      <c r="O271" s="117"/>
      <c r="P271" s="117"/>
    </row>
    <row r="272" spans="1:16">
      <c r="A272" s="117">
        <v>36</v>
      </c>
      <c r="B272" s="117">
        <v>7.1239564472219268</v>
      </c>
      <c r="C272" s="117">
        <v>-3.6239564472219268</v>
      </c>
      <c r="D272" s="117">
        <v>-0.45258029510227327</v>
      </c>
      <c r="E272" s="117"/>
      <c r="F272" s="117">
        <v>93.421052631578945</v>
      </c>
      <c r="G272" s="117">
        <v>12.6</v>
      </c>
      <c r="H272" s="117"/>
      <c r="I272" s="117"/>
      <c r="J272" s="117"/>
      <c r="K272" s="117"/>
      <c r="L272" s="117"/>
      <c r="M272" s="117"/>
      <c r="N272" s="117"/>
      <c r="O272" s="117"/>
      <c r="P272" s="117"/>
    </row>
    <row r="273" spans="1:16">
      <c r="A273" s="117">
        <v>37</v>
      </c>
      <c r="B273" s="117">
        <v>3.3060649544727254</v>
      </c>
      <c r="C273" s="117">
        <v>-2.0060649544727251</v>
      </c>
      <c r="D273" s="117">
        <v>-0.25052880251515763</v>
      </c>
      <c r="E273" s="117"/>
      <c r="F273" s="117">
        <v>96.05263157894737</v>
      </c>
      <c r="G273" s="117">
        <v>29.8</v>
      </c>
      <c r="H273" s="117"/>
      <c r="I273" s="117"/>
      <c r="J273" s="117"/>
      <c r="K273" s="117"/>
      <c r="L273" s="117"/>
      <c r="M273" s="117"/>
      <c r="N273" s="117"/>
      <c r="O273" s="117"/>
      <c r="P273" s="117"/>
    </row>
    <row r="274" spans="1:16" ht="16.149999999999999" thickBot="1">
      <c r="A274" s="168">
        <v>38</v>
      </c>
      <c r="B274" s="168">
        <v>-4.1172319062599749</v>
      </c>
      <c r="C274" s="168">
        <v>4.5172319062599753</v>
      </c>
      <c r="D274" s="168">
        <v>0.56413761560179887</v>
      </c>
      <c r="E274" s="117"/>
      <c r="F274" s="168">
        <v>98.684210526315795</v>
      </c>
      <c r="G274" s="168">
        <v>44</v>
      </c>
      <c r="H274" s="117"/>
      <c r="I274" s="117"/>
      <c r="J274" s="117"/>
      <c r="K274" s="117"/>
      <c r="L274" s="117"/>
      <c r="M274" s="117"/>
      <c r="N274" s="117"/>
      <c r="O274" s="117"/>
      <c r="P274" s="117"/>
    </row>
  </sheetData>
  <mergeCells count="13">
    <mergeCell ref="A144:B144"/>
    <mergeCell ref="A210:B210"/>
    <mergeCell ref="A1:B1"/>
    <mergeCell ref="A73:B73"/>
    <mergeCell ref="D78:I78"/>
    <mergeCell ref="D96:F96"/>
    <mergeCell ref="C24:J24"/>
    <mergeCell ref="D3:K3"/>
    <mergeCell ref="D4:H4"/>
    <mergeCell ref="D5:H5"/>
    <mergeCell ref="D7:E7"/>
    <mergeCell ref="D8:E8"/>
    <mergeCell ref="E22:F22"/>
  </mergeCells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E8F72C63095BC448A567AE4EA8040BD" ma:contentTypeVersion="12" ma:contentTypeDescription="Create a new document." ma:contentTypeScope="" ma:versionID="73a7889025e6b0b18a5aea43c73c6f64">
  <xsd:schema xmlns:xsd="http://www.w3.org/2001/XMLSchema" xmlns:xs="http://www.w3.org/2001/XMLSchema" xmlns:p="http://schemas.microsoft.com/office/2006/metadata/properties" xmlns:ns2="32c6f589-b159-457b-9916-8730d8ac63af" xmlns:ns3="dc82ca25-8f11-4b03-8c3a-fad8e029bdc7" targetNamespace="http://schemas.microsoft.com/office/2006/metadata/properties" ma:root="true" ma:fieldsID="19082f2448f6cd1a20b5bd17b98ae907" ns2:_="" ns3:_="">
    <xsd:import namespace="32c6f589-b159-457b-9916-8730d8ac63af"/>
    <xsd:import namespace="dc82ca25-8f11-4b03-8c3a-fad8e029bdc7"/>
    <xsd:element name="properties">
      <xsd:complexType>
        <xsd:sequence>
          <xsd:element name="documentManagement">
            <xsd:complexType>
              <xsd:all>
                <xsd:element ref="ns2:SharedWithUsers" minOccurs="0"/>
                <xsd:element ref="ns2:SharedWithDetails" minOccurs="0"/>
                <xsd:element ref="ns3:MediaServiceMetadata" minOccurs="0"/>
                <xsd:element ref="ns3:MediaServiceFastMetadata" minOccurs="0"/>
                <xsd:element ref="ns3:MediaServiceSearchProperties" minOccurs="0"/>
                <xsd:element ref="ns3:MediaServiceObjectDetectorVersions" minOccurs="0"/>
                <xsd:element ref="ns3:lcf76f155ced4ddcb4097134ff3c332f" minOccurs="0"/>
                <xsd:element ref="ns2:TaxCatchAll" minOccurs="0"/>
                <xsd:element ref="ns3:MediaServiceGenerationTime" minOccurs="0"/>
                <xsd:element ref="ns3:MediaServiceEventHashCode" minOccurs="0"/>
                <xsd:element ref="ns3:MediaServiceOC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2c6f589-b159-457b-9916-8730d8ac63af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de3d8d56-f008-4a88-a368-6738ffb4bbf1}" ma:internalName="TaxCatchAll" ma:showField="CatchAllData" ma:web="32c6f589-b159-457b-9916-8730d8ac63af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82ca25-8f11-4b03-8c3a-fad8e029bdc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0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1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2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3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5" nillable="true" ma:taxonomy="true" ma:internalName="lcf76f155ced4ddcb4097134ff3c332f" ma:taxonomyFieldName="MediaServiceImageTags" ma:displayName="Image Tags" ma:readOnly="false" ma:fieldId="{5cf76f15-5ced-4ddc-b409-7134ff3c332f}" ma:taxonomyMulti="true" ma:sspId="52749147-0fee-4e86-adbe-3f8c5bf305c8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9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dc82ca25-8f11-4b03-8c3a-fad8e029bdc7">
      <Terms xmlns="http://schemas.microsoft.com/office/infopath/2007/PartnerControls"/>
    </lcf76f155ced4ddcb4097134ff3c332f>
    <TaxCatchAll xmlns="32c6f589-b159-457b-9916-8730d8ac63af" xsi:nil="true"/>
  </documentManagement>
</p:properties>
</file>

<file path=customXml/itemProps1.xml><?xml version="1.0" encoding="utf-8"?>
<ds:datastoreItem xmlns:ds="http://schemas.openxmlformats.org/officeDocument/2006/customXml" ds:itemID="{0178B204-6495-489E-84F3-C69EB254824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32c6f589-b159-457b-9916-8730d8ac63af"/>
    <ds:schemaRef ds:uri="dc82ca25-8f11-4b03-8c3a-fad8e029bdc7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7888624F-816C-4261-88D0-F6103737AEEA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054D8BF8-751D-4687-8E3C-7A96EF659D54}">
  <ds:schemaRefs>
    <ds:schemaRef ds:uri="http://schemas.microsoft.com/office/infopath/2007/PartnerControls"/>
    <ds:schemaRef ds:uri="http://schemas.microsoft.com/office/2006/documentManagement/types"/>
    <ds:schemaRef ds:uri="32c6f589-b159-457b-9916-8730d8ac63af"/>
    <ds:schemaRef ds:uri="http://schemas.microsoft.com/office/2006/metadata/properties"/>
    <ds:schemaRef ds:uri="http://www.w3.org/XML/1998/namespace"/>
    <ds:schemaRef ds:uri="http://purl.org/dc/terms/"/>
    <ds:schemaRef ds:uri="dc82ca25-8f11-4b03-8c3a-fad8e029bdc7"/>
    <ds:schemaRef ds:uri="http://purl.org/dc/elements/1.1/"/>
    <ds:schemaRef ds:uri="http://schemas.openxmlformats.org/package/2006/metadata/core-properties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2</vt:i4>
      </vt:variant>
    </vt:vector>
  </HeadingPairs>
  <TitlesOfParts>
    <vt:vector size="42" baseType="lpstr">
      <vt:lpstr>Life exp - D&amp;I Stats</vt:lpstr>
      <vt:lpstr>Maternal Mortality - D&amp;I Stats </vt:lpstr>
      <vt:lpstr>AIDS and MEASLES - D&amp;I Stats</vt:lpstr>
      <vt:lpstr>GDP and PPP - D&amp;I Stats</vt:lpstr>
      <vt:lpstr>GDP and PPP - Two Mean Tests</vt:lpstr>
      <vt:lpstr>GDP VS HEALTH OUTCOME REG</vt:lpstr>
      <vt:lpstr>PPP VS HEALTH OUTCOME REG</vt:lpstr>
      <vt:lpstr>VOLUNTARY VS HEALTH OUTCOME REG</vt:lpstr>
      <vt:lpstr>OUT OF POCKET VS HLT OTCME REG</vt:lpstr>
      <vt:lpstr>Mat. Mortality - OECD Dataset</vt:lpstr>
      <vt:lpstr>Life Exp OECD Dataset</vt:lpstr>
      <vt:lpstr>Communicable Diseases OECD Data</vt:lpstr>
      <vt:lpstr>GDP and PPP OECD Dataset</vt:lpstr>
      <vt:lpstr>Mat. Mortality - Pivot Table</vt:lpstr>
      <vt:lpstr>Life Expec Pivot Table</vt:lpstr>
      <vt:lpstr>Pivot-AIDS</vt:lpstr>
      <vt:lpstr>Pivot - Measles</vt:lpstr>
      <vt:lpstr>GDP PIVOT</vt:lpstr>
      <vt:lpstr>World Bank GDP Pivot</vt:lpstr>
      <vt:lpstr>PC, CP, PPP Pivot Table</vt:lpstr>
      <vt:lpstr>World Bank PPP Pivot</vt:lpstr>
      <vt:lpstr>Life exp - Non-OECD Countries</vt:lpstr>
      <vt:lpstr>Mat. Mortality - non-OECD Data</vt:lpstr>
      <vt:lpstr>World Bank GDP</vt:lpstr>
      <vt:lpstr>World Bank PPP</vt:lpstr>
      <vt:lpstr>Mat. Mortality -Regression Data</vt:lpstr>
      <vt:lpstr>Mat. Mortality - GDP Vs MM Reg</vt:lpstr>
      <vt:lpstr>Mat. Mortality - PPP Vs MM Reg</vt:lpstr>
      <vt:lpstr>Mat. MortalityVol PPP Vs MM Reg</vt:lpstr>
      <vt:lpstr>Mat. Mortality - HOP Vs MM Reg</vt:lpstr>
      <vt:lpstr>Life Exp Regression Data</vt:lpstr>
      <vt:lpstr>AIDS, Measles - Regression Data</vt:lpstr>
      <vt:lpstr>PocketAids</vt:lpstr>
      <vt:lpstr>MeaslesOutofPocketPPP</vt:lpstr>
      <vt:lpstr>AidsVoluntay</vt:lpstr>
      <vt:lpstr>MeaslesVoluntary</vt:lpstr>
      <vt:lpstr>Work1</vt:lpstr>
      <vt:lpstr>Sheet3</vt:lpstr>
      <vt:lpstr>AidsPPPWBReg</vt:lpstr>
      <vt:lpstr>MeaslesRegressonGDP</vt:lpstr>
      <vt:lpstr>MeaslesRegPPP</vt:lpstr>
      <vt:lpstr>AidsGDPReg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ufus Shankar</dc:creator>
  <cp:lastModifiedBy>Rufus Shankar</cp:lastModifiedBy>
  <dcterms:created xsi:type="dcterms:W3CDTF">2015-06-05T18:17:20Z</dcterms:created>
  <dcterms:modified xsi:type="dcterms:W3CDTF">2023-12-03T18:36:3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E8F72C63095BC448A567AE4EA8040BD</vt:lpwstr>
  </property>
  <property fmtid="{D5CDD505-2E9C-101B-9397-08002B2CF9AE}" pid="3" name="MediaServiceImageTags">
    <vt:lpwstr/>
  </property>
</Properties>
</file>